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3">
        <v>39878</v>
      </c>
      <c r="B16130" s="16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3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3">
        <v>39878</v>
      </c>
      <c r="B16131" s="16">
        <v>233460</v>
      </c>
      <c r="C16131">
        <v>96737.12</v>
      </c>
      <c r="D16131">
        <v>96792.87</v>
      </c>
      <c r="E16131">
        <v>11.09</v>
      </c>
      <c r="F16131">
        <v>10.94</v>
      </c>
      <c r="G16131" s="3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3">
        <v>39878</v>
      </c>
      <c r="B16132" s="16">
        <v>360900</v>
      </c>
      <c r="C16132">
        <v>99207.5</v>
      </c>
      <c r="D16132">
        <v>99211.74</v>
      </c>
      <c r="E16132">
        <v>11.77</v>
      </c>
      <c r="F16132">
        <v>11.71</v>
      </c>
      <c r="G16132" s="3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3">
        <v>39878</v>
      </c>
      <c r="B16133" s="16">
        <v>318250</v>
      </c>
      <c r="C16133">
        <v>92053.31</v>
      </c>
      <c r="D16133">
        <v>92225.68</v>
      </c>
      <c r="E16133">
        <v>10.53</v>
      </c>
      <c r="F16133">
        <v>10.33</v>
      </c>
      <c r="G16133" s="3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3">
        <v>39881</v>
      </c>
      <c r="B16134" s="16">
        <v>0</v>
      </c>
      <c r="C16134">
        <v>32430.31</v>
      </c>
      <c r="D16134">
        <v>32238.21</v>
      </c>
      <c r="E16134">
        <v>0</v>
      </c>
      <c r="F16134">
        <v>0</v>
      </c>
      <c r="G16134" s="3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3">
        <v>39881</v>
      </c>
      <c r="B16135" s="16">
        <v>0</v>
      </c>
      <c r="C16135">
        <v>49980.07</v>
      </c>
      <c r="D16135">
        <v>50114.38</v>
      </c>
      <c r="E16135">
        <v>0</v>
      </c>
      <c r="F16135">
        <v>0</v>
      </c>
      <c r="G16135" s="3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3">
        <v>39881</v>
      </c>
      <c r="B16136" s="16">
        <v>0</v>
      </c>
      <c r="C16136">
        <v>56464.11</v>
      </c>
      <c r="D16136">
        <v>56623.57</v>
      </c>
      <c r="E16136">
        <v>0</v>
      </c>
      <c r="F16136">
        <v>0</v>
      </c>
      <c r="G16136" s="3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3">
        <v>39881</v>
      </c>
      <c r="B16137" s="16">
        <v>0</v>
      </c>
      <c r="C16137">
        <v>36353.9</v>
      </c>
      <c r="D16137">
        <v>36273.72</v>
      </c>
      <c r="E16137">
        <v>0</v>
      </c>
      <c r="F16137">
        <v>0</v>
      </c>
      <c r="G16137" s="3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3">
        <v>39881</v>
      </c>
      <c r="B16138" s="16">
        <v>0</v>
      </c>
      <c r="C16138">
        <v>60004.29</v>
      </c>
      <c r="D16138">
        <v>60186.3</v>
      </c>
      <c r="E16138">
        <v>0</v>
      </c>
      <c r="F16138">
        <v>0</v>
      </c>
      <c r="G16138" s="3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3">
        <v>39881</v>
      </c>
      <c r="B16139" s="16">
        <v>0</v>
      </c>
      <c r="C16139">
        <v>22969.91</v>
      </c>
      <c r="D16139">
        <v>22583.360000000001</v>
      </c>
      <c r="E16139">
        <v>0</v>
      </c>
      <c r="F16139">
        <v>0</v>
      </c>
      <c r="G16139" s="3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3">
        <v>39881</v>
      </c>
      <c r="B16140" s="16">
        <v>0</v>
      </c>
      <c r="C16140">
        <v>45685.38</v>
      </c>
      <c r="D16140">
        <v>45873.58</v>
      </c>
      <c r="E16140">
        <v>0</v>
      </c>
      <c r="F16140">
        <v>0</v>
      </c>
      <c r="G16140" s="3">
        <v>42373</v>
      </c>
      <c r="H16140">
        <v>1688</v>
      </c>
      <c r="I16140">
        <v>0</v>
      </c>
      <c r="J16140">
        <v>0</v>
      </c>
      <c r="K16140">
        <v>0</v>
      </c>
      <c r="L16140">
        <v>26</v>
      </c>
      <c r="M16140" t="s">
        <v>122</v>
      </c>
    </row>
    <row r="16141" spans="1:13" hidden="1" x14ac:dyDescent="0.25">
      <c r="A16141" s="3">
        <v>39881</v>
      </c>
      <c r="B16141" s="16">
        <v>1250</v>
      </c>
      <c r="C16141">
        <v>63929.88</v>
      </c>
      <c r="D16141">
        <v>64159.75</v>
      </c>
      <c r="E16141">
        <v>11.61</v>
      </c>
      <c r="F16141">
        <v>11.6</v>
      </c>
      <c r="G16141" s="3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3">
        <v>39881</v>
      </c>
      <c r="B16142" s="16">
        <v>1205</v>
      </c>
      <c r="C16142">
        <v>61970.84</v>
      </c>
      <c r="D16142">
        <v>62183.69</v>
      </c>
      <c r="E16142">
        <v>11.65</v>
      </c>
      <c r="F16142">
        <v>11.67</v>
      </c>
      <c r="G16142" s="3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3">
        <v>39881</v>
      </c>
      <c r="B16143" s="16">
        <v>710</v>
      </c>
      <c r="C16143">
        <v>70115.11</v>
      </c>
      <c r="D16143">
        <v>70341.37</v>
      </c>
      <c r="E16143">
        <v>11.25</v>
      </c>
      <c r="F16143">
        <v>11.23</v>
      </c>
      <c r="G16143" s="3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3">
        <v>39881</v>
      </c>
      <c r="B16144" s="16">
        <v>2000</v>
      </c>
      <c r="C16144">
        <v>51451.82</v>
      </c>
      <c r="D16144">
        <v>51565.39</v>
      </c>
      <c r="E16144">
        <v>11.98</v>
      </c>
      <c r="F16144">
        <v>12.02</v>
      </c>
      <c r="G16144" s="3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3">
        <v>39881</v>
      </c>
      <c r="B16145" s="16">
        <v>3700</v>
      </c>
      <c r="C16145">
        <v>72231.05</v>
      </c>
      <c r="D16145">
        <v>72536.3</v>
      </c>
      <c r="E16145">
        <v>11.13</v>
      </c>
      <c r="F16145">
        <v>11.1</v>
      </c>
      <c r="G16145" s="3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3">
        <v>39881</v>
      </c>
      <c r="B16146" s="16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3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3">
        <v>39881</v>
      </c>
      <c r="B16147" s="16">
        <v>0</v>
      </c>
      <c r="C16147">
        <v>76496.05</v>
      </c>
      <c r="D16147">
        <v>76881.649999999994</v>
      </c>
      <c r="E16147">
        <v>0</v>
      </c>
      <c r="F16147">
        <v>0</v>
      </c>
      <c r="G16147" s="3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3">
        <v>39881</v>
      </c>
      <c r="B16148" s="16">
        <v>210</v>
      </c>
      <c r="C16148">
        <v>80934.86</v>
      </c>
      <c r="D16148">
        <v>81307</v>
      </c>
      <c r="E16148">
        <v>10.65</v>
      </c>
      <c r="F16148">
        <v>10.57</v>
      </c>
      <c r="G16148" s="3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3">
        <v>39881</v>
      </c>
      <c r="B16149" s="16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3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3">
        <v>39881</v>
      </c>
      <c r="B16150" s="16">
        <v>320</v>
      </c>
      <c r="C16150">
        <v>85528.91</v>
      </c>
      <c r="D16150">
        <v>85789.38</v>
      </c>
      <c r="E16150">
        <v>10.37</v>
      </c>
      <c r="F16150">
        <v>10.3</v>
      </c>
      <c r="G16150" s="3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3">
        <v>39881</v>
      </c>
      <c r="B16151" s="16">
        <v>4630</v>
      </c>
      <c r="C16151">
        <v>65909.52</v>
      </c>
      <c r="D16151">
        <v>66083.47</v>
      </c>
      <c r="E16151">
        <v>11.51</v>
      </c>
      <c r="F16151">
        <v>11.5</v>
      </c>
      <c r="G16151" s="3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3">
        <v>39881</v>
      </c>
      <c r="B16152" s="16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3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3">
        <v>39881</v>
      </c>
      <c r="B16153" s="16">
        <v>3720</v>
      </c>
      <c r="C16153">
        <v>90072.3</v>
      </c>
      <c r="D16153">
        <v>90238.34</v>
      </c>
      <c r="E16153">
        <v>10.3</v>
      </c>
      <c r="F16153">
        <v>10.18</v>
      </c>
      <c r="G16153" s="3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3">
        <v>39881</v>
      </c>
      <c r="B16154" s="16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3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3">
        <v>39881</v>
      </c>
      <c r="B16155" s="16">
        <v>41390</v>
      </c>
      <c r="C16155">
        <v>97630.25</v>
      </c>
      <c r="D16155">
        <v>97655.18</v>
      </c>
      <c r="E16155">
        <v>11.12</v>
      </c>
      <c r="F16155">
        <v>11.07</v>
      </c>
      <c r="G16155" s="3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3">
        <v>39881</v>
      </c>
      <c r="B16156" s="16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3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3">
        <v>39881</v>
      </c>
      <c r="B16157" s="16">
        <v>63575</v>
      </c>
      <c r="C16157">
        <v>83263.78</v>
      </c>
      <c r="D16157">
        <v>83593.75</v>
      </c>
      <c r="E16157">
        <v>10.55</v>
      </c>
      <c r="F16157">
        <v>10.39</v>
      </c>
      <c r="G16157" s="3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3">
        <v>39881</v>
      </c>
      <c r="B16158" s="16">
        <v>9985</v>
      </c>
      <c r="C16158">
        <v>98411.91</v>
      </c>
      <c r="D16158">
        <v>98424.82</v>
      </c>
      <c r="E16158">
        <v>11.45</v>
      </c>
      <c r="F16158">
        <v>11.42</v>
      </c>
      <c r="G16158" s="3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3">
        <v>39881</v>
      </c>
      <c r="B16159" s="16">
        <v>39325</v>
      </c>
      <c r="C16159">
        <v>94479.27</v>
      </c>
      <c r="D16159">
        <v>94559.7</v>
      </c>
      <c r="E16159">
        <v>10.4</v>
      </c>
      <c r="F16159">
        <v>10.36</v>
      </c>
      <c r="G16159" s="3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3">
        <v>39881</v>
      </c>
      <c r="B16160" s="16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3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3">
        <v>39881</v>
      </c>
      <c r="B16161" s="16">
        <v>249235</v>
      </c>
      <c r="C16161">
        <v>96838.53</v>
      </c>
      <c r="D16161">
        <v>96880.9</v>
      </c>
      <c r="E16161">
        <v>10.87</v>
      </c>
      <c r="F16161">
        <v>10.81</v>
      </c>
      <c r="G16161" s="3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3">
        <v>39881</v>
      </c>
      <c r="B16162" s="16">
        <v>290240</v>
      </c>
      <c r="C16162">
        <v>99258.54</v>
      </c>
      <c r="D16162">
        <v>99264.75</v>
      </c>
      <c r="E16162">
        <v>11.58</v>
      </c>
      <c r="F16162">
        <v>11.57</v>
      </c>
      <c r="G16162" s="3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3">
        <v>39881</v>
      </c>
      <c r="B16163" s="16">
        <v>298305</v>
      </c>
      <c r="C16163">
        <v>92269.18</v>
      </c>
      <c r="D16163">
        <v>92394.71</v>
      </c>
      <c r="E16163">
        <v>10.29</v>
      </c>
      <c r="F16163">
        <v>10.17</v>
      </c>
      <c r="G16163" s="3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3">
        <v>39882</v>
      </c>
      <c r="B16164" s="16">
        <v>0</v>
      </c>
      <c r="C16164">
        <v>32253.42</v>
      </c>
      <c r="D16164">
        <v>33316.86</v>
      </c>
      <c r="E16164">
        <v>0</v>
      </c>
      <c r="F16164">
        <v>0</v>
      </c>
      <c r="G16164" s="3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3">
        <v>39882</v>
      </c>
      <c r="B16165" s="16">
        <v>0</v>
      </c>
      <c r="C16165">
        <v>50138.02</v>
      </c>
      <c r="D16165">
        <v>50987.24</v>
      </c>
      <c r="E16165">
        <v>0</v>
      </c>
      <c r="F16165">
        <v>0</v>
      </c>
      <c r="G16165" s="3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3">
        <v>39882</v>
      </c>
      <c r="B16166" s="16">
        <v>0</v>
      </c>
      <c r="C16166">
        <v>56650.28</v>
      </c>
      <c r="D16166">
        <v>57374.9</v>
      </c>
      <c r="E16166">
        <v>0</v>
      </c>
      <c r="F16166">
        <v>0</v>
      </c>
      <c r="G16166" s="3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3">
        <v>39882</v>
      </c>
      <c r="B16167" s="16">
        <v>0</v>
      </c>
      <c r="C16167">
        <v>36290.83</v>
      </c>
      <c r="D16167">
        <v>37308.800000000003</v>
      </c>
      <c r="E16167">
        <v>0</v>
      </c>
      <c r="F16167">
        <v>0</v>
      </c>
      <c r="G16167" s="3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3">
        <v>39882</v>
      </c>
      <c r="B16168" s="16">
        <v>0</v>
      </c>
      <c r="C16168">
        <v>60214.69</v>
      </c>
      <c r="D16168">
        <v>60891.74</v>
      </c>
      <c r="E16168">
        <v>0</v>
      </c>
      <c r="F16168">
        <v>0</v>
      </c>
      <c r="G16168" s="3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3">
        <v>39882</v>
      </c>
      <c r="B16169" s="16">
        <v>0</v>
      </c>
      <c r="C16169">
        <v>22594.01</v>
      </c>
      <c r="D16169">
        <v>23673.97</v>
      </c>
      <c r="E16169">
        <v>0</v>
      </c>
      <c r="F16169">
        <v>0</v>
      </c>
      <c r="G16169" s="3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3">
        <v>39882</v>
      </c>
      <c r="B16170" s="16">
        <v>0</v>
      </c>
      <c r="C16170">
        <v>45895.22</v>
      </c>
      <c r="D16170">
        <v>46729.83</v>
      </c>
      <c r="E16170">
        <v>0</v>
      </c>
      <c r="F16170">
        <v>0</v>
      </c>
      <c r="G16170" s="3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3">
        <v>39882</v>
      </c>
      <c r="B16171" s="16">
        <v>0</v>
      </c>
      <c r="C16171">
        <v>64190.01</v>
      </c>
      <c r="D16171">
        <v>64783.6</v>
      </c>
      <c r="E16171">
        <v>0</v>
      </c>
      <c r="F16171">
        <v>0</v>
      </c>
      <c r="G16171" s="3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3">
        <v>39882</v>
      </c>
      <c r="B16172" s="16">
        <v>0</v>
      </c>
      <c r="C16172">
        <v>62213.02</v>
      </c>
      <c r="D16172">
        <v>62860.2</v>
      </c>
      <c r="E16172">
        <v>0</v>
      </c>
      <c r="F16172">
        <v>0</v>
      </c>
      <c r="G16172" s="3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3">
        <v>39882</v>
      </c>
      <c r="B16173" s="16">
        <v>2230</v>
      </c>
      <c r="C16173">
        <v>70374.55</v>
      </c>
      <c r="D16173">
        <v>70737.86</v>
      </c>
      <c r="E16173">
        <v>11.1</v>
      </c>
      <c r="F16173">
        <v>11.03</v>
      </c>
      <c r="G16173" s="3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3">
        <v>39882</v>
      </c>
      <c r="B16174" s="16">
        <v>530</v>
      </c>
      <c r="C16174">
        <v>51589.71</v>
      </c>
      <c r="D16174">
        <v>52445.09</v>
      </c>
      <c r="E16174">
        <v>11.74</v>
      </c>
      <c r="F16174">
        <v>11.74</v>
      </c>
      <c r="G16174" s="3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3">
        <v>39882</v>
      </c>
      <c r="B16175" s="16">
        <v>780</v>
      </c>
      <c r="C16175">
        <v>72570.52</v>
      </c>
      <c r="D16175">
        <v>72927.05</v>
      </c>
      <c r="E16175">
        <v>10.95</v>
      </c>
      <c r="F16175">
        <v>10.88</v>
      </c>
      <c r="G16175" s="3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3">
        <v>39882</v>
      </c>
      <c r="B16176" s="16">
        <v>200</v>
      </c>
      <c r="C16176">
        <v>68191.81</v>
      </c>
      <c r="D16176">
        <v>68593.06</v>
      </c>
      <c r="E16176">
        <v>11.19</v>
      </c>
      <c r="F16176">
        <v>11.18</v>
      </c>
      <c r="G16176" s="3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3">
        <v>39882</v>
      </c>
      <c r="B16177" s="16">
        <v>0</v>
      </c>
      <c r="C16177">
        <v>76917.919999999998</v>
      </c>
      <c r="D16177">
        <v>77189.02</v>
      </c>
      <c r="E16177">
        <v>0</v>
      </c>
      <c r="F16177">
        <v>0</v>
      </c>
      <c r="G16177" s="3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3">
        <v>39882</v>
      </c>
      <c r="B16178" s="16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3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3">
        <v>39882</v>
      </c>
      <c r="B16179" s="16">
        <v>10</v>
      </c>
      <c r="C16179">
        <v>79177.34</v>
      </c>
      <c r="D16179">
        <v>79386.33</v>
      </c>
      <c r="E16179">
        <v>10.67</v>
      </c>
      <c r="F16179">
        <v>10.67</v>
      </c>
      <c r="G16179" s="3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3">
        <v>39882</v>
      </c>
      <c r="B16180" s="16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3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3">
        <v>39882</v>
      </c>
      <c r="B16181" s="16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3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3">
        <v>39882</v>
      </c>
      <c r="B16182" s="16">
        <v>2160</v>
      </c>
      <c r="C16182">
        <v>58358.23</v>
      </c>
      <c r="D16182">
        <v>59038.33</v>
      </c>
      <c r="E16182">
        <v>11.86</v>
      </c>
      <c r="F16182">
        <v>11.61</v>
      </c>
      <c r="G16182" s="3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3">
        <v>39882</v>
      </c>
      <c r="B16183" s="16">
        <v>7770</v>
      </c>
      <c r="C16183">
        <v>90280.91</v>
      </c>
      <c r="D16183">
        <v>90324.98</v>
      </c>
      <c r="E16183">
        <v>10.18</v>
      </c>
      <c r="F16183">
        <v>10.09</v>
      </c>
      <c r="G16183" s="3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3">
        <v>39882</v>
      </c>
      <c r="B16184" s="16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3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3">
        <v>39882</v>
      </c>
      <c r="B16185" s="16">
        <v>54435</v>
      </c>
      <c r="C16185">
        <v>97701.24</v>
      </c>
      <c r="D16185">
        <v>97710.91</v>
      </c>
      <c r="E16185">
        <v>10.8</v>
      </c>
      <c r="F16185">
        <v>10.98</v>
      </c>
      <c r="G16185" s="3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3">
        <v>39882</v>
      </c>
      <c r="B16186" s="16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3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3">
        <v>39882</v>
      </c>
      <c r="B16187" s="16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3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3">
        <v>39882</v>
      </c>
      <c r="B16188" s="16">
        <v>1545</v>
      </c>
      <c r="C16188">
        <v>98471.25</v>
      </c>
      <c r="D16188">
        <v>98477.17</v>
      </c>
      <c r="E16188">
        <v>11.2</v>
      </c>
      <c r="F16188">
        <v>11.33</v>
      </c>
      <c r="G16188" s="3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3">
        <v>39882</v>
      </c>
      <c r="B16189" s="16">
        <v>24360</v>
      </c>
      <c r="C16189">
        <v>94604.3</v>
      </c>
      <c r="D16189">
        <v>94631.56</v>
      </c>
      <c r="E16189">
        <v>10.3</v>
      </c>
      <c r="F16189">
        <v>10.27</v>
      </c>
      <c r="G16189" s="3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3">
        <v>39882</v>
      </c>
      <c r="B16190" s="16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3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3">
        <v>39882</v>
      </c>
      <c r="B16191" s="16">
        <v>352820</v>
      </c>
      <c r="C16191">
        <v>96926.6</v>
      </c>
      <c r="D16191">
        <v>96938.12</v>
      </c>
      <c r="E16191">
        <v>10.73</v>
      </c>
      <c r="F16191">
        <v>10.74</v>
      </c>
      <c r="G16191" s="3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3">
        <v>39882</v>
      </c>
      <c r="B16192" s="16">
        <v>305790</v>
      </c>
      <c r="C16192">
        <v>99311.57</v>
      </c>
      <c r="D16192">
        <v>99314.18</v>
      </c>
      <c r="E16192">
        <v>11.49</v>
      </c>
      <c r="F16192">
        <v>11.445</v>
      </c>
      <c r="G16192" s="3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3">
        <v>39882</v>
      </c>
      <c r="B16193" s="16">
        <v>327900</v>
      </c>
      <c r="C16193">
        <v>92438.29</v>
      </c>
      <c r="D16193">
        <v>92462.83</v>
      </c>
      <c r="E16193">
        <v>10.1</v>
      </c>
      <c r="F16193">
        <v>10.1</v>
      </c>
      <c r="G16193" s="3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3">
        <v>39883</v>
      </c>
      <c r="B16194" s="16">
        <v>0</v>
      </c>
      <c r="C16194">
        <v>33332.58</v>
      </c>
      <c r="D16194">
        <v>33591.96</v>
      </c>
      <c r="E16194">
        <v>0</v>
      </c>
      <c r="F16194">
        <v>0</v>
      </c>
      <c r="G16194" s="3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3">
        <v>39883</v>
      </c>
      <c r="B16195" s="16">
        <v>0</v>
      </c>
      <c r="C16195">
        <v>51011.29</v>
      </c>
      <c r="D16195">
        <v>51239.44</v>
      </c>
      <c r="E16195">
        <v>0</v>
      </c>
      <c r="F16195">
        <v>0</v>
      </c>
      <c r="G16195" s="3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3">
        <v>39883</v>
      </c>
      <c r="B16196" s="16">
        <v>0</v>
      </c>
      <c r="C16196">
        <v>57401.96</v>
      </c>
      <c r="D16196">
        <v>57644.35</v>
      </c>
      <c r="E16196">
        <v>0</v>
      </c>
      <c r="F16196">
        <v>0</v>
      </c>
      <c r="G16196" s="3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3">
        <v>39883</v>
      </c>
      <c r="B16197" s="16">
        <v>0</v>
      </c>
      <c r="C16197">
        <v>37326.400000000001</v>
      </c>
      <c r="D16197">
        <v>37548.83</v>
      </c>
      <c r="E16197">
        <v>0</v>
      </c>
      <c r="F16197">
        <v>0</v>
      </c>
      <c r="G16197" s="3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3">
        <v>39883</v>
      </c>
      <c r="B16198" s="16">
        <v>0</v>
      </c>
      <c r="C16198">
        <v>60920.46</v>
      </c>
      <c r="D16198">
        <v>61167.13</v>
      </c>
      <c r="E16198">
        <v>0</v>
      </c>
      <c r="F16198">
        <v>0</v>
      </c>
      <c r="G16198" s="3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3">
        <v>39883</v>
      </c>
      <c r="B16199" s="16">
        <v>0</v>
      </c>
      <c r="C16199">
        <v>23685.14</v>
      </c>
      <c r="D16199">
        <v>23997.49</v>
      </c>
      <c r="E16199">
        <v>0</v>
      </c>
      <c r="F16199">
        <v>0</v>
      </c>
      <c r="G16199" s="3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3">
        <v>39883</v>
      </c>
      <c r="B16200" s="16">
        <v>200</v>
      </c>
      <c r="C16200">
        <v>46751.87</v>
      </c>
      <c r="D16200">
        <v>46992.84</v>
      </c>
      <c r="E16200">
        <v>11.75</v>
      </c>
      <c r="F16200">
        <v>11.72</v>
      </c>
      <c r="G16200" s="3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3">
        <v>39883</v>
      </c>
      <c r="B16201" s="16">
        <v>110</v>
      </c>
      <c r="C16201">
        <v>64814.16</v>
      </c>
      <c r="D16201">
        <v>65058.48</v>
      </c>
      <c r="E16201">
        <v>11.24</v>
      </c>
      <c r="F16201">
        <v>11.24</v>
      </c>
      <c r="G16201" s="3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3">
        <v>39883</v>
      </c>
      <c r="B16202" s="16">
        <v>400</v>
      </c>
      <c r="C16202">
        <v>62889.85</v>
      </c>
      <c r="D16202">
        <v>63117.5</v>
      </c>
      <c r="E16202">
        <v>11.33</v>
      </c>
      <c r="F16202">
        <v>11.27</v>
      </c>
      <c r="G16202" s="3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3">
        <v>39883</v>
      </c>
      <c r="B16203" s="16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3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3">
        <v>39883</v>
      </c>
      <c r="B16204" s="16">
        <v>0</v>
      </c>
      <c r="C16204">
        <v>52469.83</v>
      </c>
      <c r="D16204">
        <v>52686.81</v>
      </c>
      <c r="E16204">
        <v>0</v>
      </c>
      <c r="F16204">
        <v>0</v>
      </c>
      <c r="G16204" s="3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3">
        <v>39883</v>
      </c>
      <c r="B16205" s="16">
        <v>200</v>
      </c>
      <c r="C16205">
        <v>72961.45</v>
      </c>
      <c r="D16205">
        <v>73148.03</v>
      </c>
      <c r="E16205">
        <v>10.79</v>
      </c>
      <c r="F16205">
        <v>10.79</v>
      </c>
      <c r="G16205" s="3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3">
        <v>39883</v>
      </c>
      <c r="B16206" s="16">
        <v>0</v>
      </c>
      <c r="C16206">
        <v>68625.42</v>
      </c>
      <c r="D16206">
        <v>68786.58</v>
      </c>
      <c r="E16206">
        <v>0</v>
      </c>
      <c r="F16206">
        <v>0</v>
      </c>
      <c r="G16206" s="3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3">
        <v>39883</v>
      </c>
      <c r="B16207" s="16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3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3">
        <v>39883</v>
      </c>
      <c r="B16208" s="16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3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3">
        <v>39883</v>
      </c>
      <c r="B16209" s="16">
        <v>235</v>
      </c>
      <c r="C16209">
        <v>79423.78</v>
      </c>
      <c r="D16209">
        <v>79566.69</v>
      </c>
      <c r="E16209">
        <v>10.46</v>
      </c>
      <c r="F16209">
        <v>10.47</v>
      </c>
      <c r="G16209" s="3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3">
        <v>39883</v>
      </c>
      <c r="B16210" s="16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3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3">
        <v>39883</v>
      </c>
      <c r="B16211" s="16">
        <v>3075</v>
      </c>
      <c r="C16211">
        <v>66664.47</v>
      </c>
      <c r="D16211">
        <v>66849.84</v>
      </c>
      <c r="E16211">
        <v>11.21</v>
      </c>
      <c r="F16211">
        <v>11.15</v>
      </c>
      <c r="G16211" s="3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3">
        <v>39883</v>
      </c>
      <c r="B16212" s="16">
        <v>1070</v>
      </c>
      <c r="C16212">
        <v>59066.18</v>
      </c>
      <c r="D16212">
        <v>59314.58</v>
      </c>
      <c r="E16212">
        <v>11.62</v>
      </c>
      <c r="F16212">
        <v>11.4</v>
      </c>
      <c r="G16212" s="3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3">
        <v>39883</v>
      </c>
      <c r="B16213" s="16">
        <v>1610</v>
      </c>
      <c r="C16213">
        <v>90367.59</v>
      </c>
      <c r="D16213">
        <v>90463.21</v>
      </c>
      <c r="E16213">
        <v>10.02</v>
      </c>
      <c r="F16213">
        <v>10</v>
      </c>
      <c r="G16213" s="3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3">
        <v>39883</v>
      </c>
      <c r="B16214" s="16">
        <v>1320</v>
      </c>
      <c r="C16214">
        <v>41779.18</v>
      </c>
      <c r="D16214">
        <v>41982.38</v>
      </c>
      <c r="E16214">
        <v>11.81</v>
      </c>
      <c r="F16214">
        <v>11.75</v>
      </c>
      <c r="G16214" s="3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3">
        <v>39883</v>
      </c>
      <c r="B16215" s="16">
        <v>12020</v>
      </c>
      <c r="C16215">
        <v>88249.51</v>
      </c>
      <c r="D16215">
        <v>88346.9</v>
      </c>
      <c r="E16215">
        <v>10</v>
      </c>
      <c r="F16215">
        <v>10</v>
      </c>
      <c r="G16215" s="3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3">
        <v>39883</v>
      </c>
      <c r="B16216" s="16">
        <v>212830</v>
      </c>
      <c r="C16216">
        <v>98523.62</v>
      </c>
      <c r="D16216">
        <v>98539.02</v>
      </c>
      <c r="E16216">
        <v>11.2</v>
      </c>
      <c r="F16216">
        <v>11.18</v>
      </c>
      <c r="G16216" s="3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3">
        <v>39883</v>
      </c>
      <c r="B16217" s="16">
        <v>176240</v>
      </c>
      <c r="C16217">
        <v>97757</v>
      </c>
      <c r="D16217">
        <v>97782.67</v>
      </c>
      <c r="E16217">
        <v>10.85</v>
      </c>
      <c r="F16217">
        <v>10.82</v>
      </c>
      <c r="G16217" s="3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3">
        <v>39883</v>
      </c>
      <c r="B16218" s="16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3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3">
        <v>39883</v>
      </c>
      <c r="B16219" s="16">
        <v>59590</v>
      </c>
      <c r="C16219">
        <v>94676.2</v>
      </c>
      <c r="D16219">
        <v>94724.54</v>
      </c>
      <c r="E16219">
        <v>10.15</v>
      </c>
      <c r="F16219">
        <v>10.15</v>
      </c>
      <c r="G16219" s="3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3">
        <v>39883</v>
      </c>
      <c r="B16220" s="16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3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3">
        <v>39883</v>
      </c>
      <c r="B16221" s="16">
        <v>316490</v>
      </c>
      <c r="C16221">
        <v>96983.85</v>
      </c>
      <c r="D16221">
        <v>97015.58</v>
      </c>
      <c r="E16221">
        <v>10.7</v>
      </c>
      <c r="F16221">
        <v>10.57</v>
      </c>
      <c r="G16221" s="3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3">
        <v>39883</v>
      </c>
      <c r="B16222" s="16">
        <v>568525</v>
      </c>
      <c r="C16222">
        <v>99361.03</v>
      </c>
      <c r="D16222">
        <v>99367.96</v>
      </c>
      <c r="E16222">
        <v>11.36</v>
      </c>
      <c r="F16222">
        <v>11.24</v>
      </c>
      <c r="G16222" s="3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3">
        <v>39883</v>
      </c>
      <c r="B16223" s="16">
        <v>373995</v>
      </c>
      <c r="C16223">
        <v>92506.44</v>
      </c>
      <c r="D16223">
        <v>92586.76</v>
      </c>
      <c r="E16223">
        <v>10.06</v>
      </c>
      <c r="F16223">
        <v>9.98</v>
      </c>
      <c r="G16223" s="3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3">
        <v>39884</v>
      </c>
      <c r="B16224" s="16">
        <v>0</v>
      </c>
      <c r="C16224">
        <v>33607.78</v>
      </c>
      <c r="D16224">
        <v>33317.5</v>
      </c>
      <c r="E16224">
        <v>0</v>
      </c>
      <c r="F16224">
        <v>0</v>
      </c>
      <c r="G16224" s="3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3">
        <v>39884</v>
      </c>
      <c r="B16225" s="16">
        <v>0</v>
      </c>
      <c r="C16225">
        <v>51263.57</v>
      </c>
      <c r="D16225">
        <v>51040.58</v>
      </c>
      <c r="E16225">
        <v>0</v>
      </c>
      <c r="F16225">
        <v>0</v>
      </c>
      <c r="G16225" s="3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3">
        <v>39884</v>
      </c>
      <c r="B16226" s="16">
        <v>0</v>
      </c>
      <c r="C16226">
        <v>57671.5</v>
      </c>
      <c r="D16226">
        <v>57484.7</v>
      </c>
      <c r="E16226">
        <v>0</v>
      </c>
      <c r="F16226">
        <v>0</v>
      </c>
      <c r="G16226" s="3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3">
        <v>39884</v>
      </c>
      <c r="B16227" s="16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3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3">
        <v>39884</v>
      </c>
      <c r="B16228" s="16">
        <v>0</v>
      </c>
      <c r="C16228">
        <v>61195.94</v>
      </c>
      <c r="D16228">
        <v>60994.12</v>
      </c>
      <c r="E16228">
        <v>0</v>
      </c>
      <c r="F16228">
        <v>0</v>
      </c>
      <c r="G16228" s="3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3">
        <v>39884</v>
      </c>
      <c r="B16229" s="16">
        <v>0</v>
      </c>
      <c r="C16229">
        <v>24008.79</v>
      </c>
      <c r="D16229">
        <v>23695.17</v>
      </c>
      <c r="E16229">
        <v>0</v>
      </c>
      <c r="F16229">
        <v>0</v>
      </c>
      <c r="G16229" s="3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3">
        <v>39884</v>
      </c>
      <c r="B16230" s="16">
        <v>0</v>
      </c>
      <c r="C16230">
        <v>47014.97</v>
      </c>
      <c r="D16230">
        <v>46757.13</v>
      </c>
      <c r="E16230">
        <v>0</v>
      </c>
      <c r="F16230">
        <v>0</v>
      </c>
      <c r="G16230" s="3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3">
        <v>39884</v>
      </c>
      <c r="B16231" s="16">
        <v>0</v>
      </c>
      <c r="C16231">
        <v>65089.120000000003</v>
      </c>
      <c r="D16231">
        <v>64885.86</v>
      </c>
      <c r="E16231">
        <v>0</v>
      </c>
      <c r="F16231">
        <v>0</v>
      </c>
      <c r="G16231" s="3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3">
        <v>39884</v>
      </c>
      <c r="B16232" s="16">
        <v>0</v>
      </c>
      <c r="C16232">
        <v>63147.23</v>
      </c>
      <c r="D16232">
        <v>62938.400000000001</v>
      </c>
      <c r="E16232">
        <v>0</v>
      </c>
      <c r="F16232">
        <v>0</v>
      </c>
      <c r="G16232" s="3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3">
        <v>39884</v>
      </c>
      <c r="B16233" s="16">
        <v>2050</v>
      </c>
      <c r="C16233">
        <v>70979.63</v>
      </c>
      <c r="D16233">
        <v>70912.36</v>
      </c>
      <c r="E16233">
        <v>11.01</v>
      </c>
      <c r="F16233">
        <v>11</v>
      </c>
      <c r="G16233" s="3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3">
        <v>39884</v>
      </c>
      <c r="B16234" s="16">
        <v>100</v>
      </c>
      <c r="C16234">
        <v>52711.63</v>
      </c>
      <c r="D16234">
        <v>52504.98</v>
      </c>
      <c r="E16234">
        <v>11.7</v>
      </c>
      <c r="F16234">
        <v>11.7</v>
      </c>
      <c r="G16234" s="3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3">
        <v>39884</v>
      </c>
      <c r="B16235" s="16">
        <v>2085</v>
      </c>
      <c r="C16235">
        <v>73182.48</v>
      </c>
      <c r="D16235">
        <v>73077.22</v>
      </c>
      <c r="E16235">
        <v>10.83</v>
      </c>
      <c r="F16235">
        <v>10.84</v>
      </c>
      <c r="G16235" s="3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3">
        <v>39884</v>
      </c>
      <c r="B16236" s="16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3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3">
        <v>39884</v>
      </c>
      <c r="B16237" s="16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3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3">
        <v>39884</v>
      </c>
      <c r="B16238" s="16">
        <v>3110</v>
      </c>
      <c r="C16238">
        <v>81697.94</v>
      </c>
      <c r="D16238">
        <v>81652.11</v>
      </c>
      <c r="E16238">
        <v>10.43</v>
      </c>
      <c r="F16238">
        <v>10.4</v>
      </c>
      <c r="G16238" s="3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3">
        <v>39884</v>
      </c>
      <c r="B16239" s="16">
        <v>115</v>
      </c>
      <c r="C16239">
        <v>79604.17</v>
      </c>
      <c r="D16239">
        <v>79507.27</v>
      </c>
      <c r="E16239">
        <v>10.52</v>
      </c>
      <c r="F16239">
        <v>10.52</v>
      </c>
      <c r="G16239" s="3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3">
        <v>39884</v>
      </c>
      <c r="B16240" s="16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3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3">
        <v>39884</v>
      </c>
      <c r="B16241" s="16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3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3">
        <v>39884</v>
      </c>
      <c r="B16242" s="16">
        <v>2305</v>
      </c>
      <c r="C16242">
        <v>59342.52</v>
      </c>
      <c r="D16242">
        <v>59166.01</v>
      </c>
      <c r="E16242">
        <v>11.5</v>
      </c>
      <c r="F16242">
        <v>11.56</v>
      </c>
      <c r="G16242" s="3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3">
        <v>39884</v>
      </c>
      <c r="B16243" s="16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3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3">
        <v>39884</v>
      </c>
      <c r="B16244" s="16">
        <v>3415</v>
      </c>
      <c r="C16244">
        <v>42002.15</v>
      </c>
      <c r="D16244">
        <v>41738.44</v>
      </c>
      <c r="E16244">
        <v>11.95</v>
      </c>
      <c r="F16244">
        <v>11.9</v>
      </c>
      <c r="G16244" s="3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3">
        <v>39884</v>
      </c>
      <c r="B16245" s="16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3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3">
        <v>39884</v>
      </c>
      <c r="B16246" s="16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3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3">
        <v>39884</v>
      </c>
      <c r="B16247" s="16">
        <v>179580</v>
      </c>
      <c r="C16247">
        <v>97828.73</v>
      </c>
      <c r="D16247">
        <v>97845.26</v>
      </c>
      <c r="E16247">
        <v>10.76</v>
      </c>
      <c r="F16247">
        <v>10.7</v>
      </c>
      <c r="G16247" s="3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3">
        <v>39884</v>
      </c>
      <c r="B16248" s="16">
        <v>81350</v>
      </c>
      <c r="C16248">
        <v>94769.16</v>
      </c>
      <c r="D16248">
        <v>94780.52</v>
      </c>
      <c r="E16248">
        <v>10.17</v>
      </c>
      <c r="F16248">
        <v>10.14</v>
      </c>
      <c r="G16248" s="3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3">
        <v>39884</v>
      </c>
      <c r="B16249" s="16">
        <v>264425</v>
      </c>
      <c r="C16249">
        <v>98585.43</v>
      </c>
      <c r="D16249">
        <v>98585.07</v>
      </c>
      <c r="E16249">
        <v>11.11</v>
      </c>
      <c r="F16249">
        <v>11.14</v>
      </c>
      <c r="G16249" s="3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3">
        <v>39884</v>
      </c>
      <c r="B16250" s="16">
        <v>68650</v>
      </c>
      <c r="C16250">
        <v>75380.84</v>
      </c>
      <c r="D16250">
        <v>75344.19</v>
      </c>
      <c r="E16250">
        <v>10.57</v>
      </c>
      <c r="F16250">
        <v>10.67</v>
      </c>
      <c r="G16250" s="3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3">
        <v>39884</v>
      </c>
      <c r="B16251" s="16">
        <v>746615</v>
      </c>
      <c r="C16251">
        <v>99414.76</v>
      </c>
      <c r="D16251">
        <v>99414.44</v>
      </c>
      <c r="E16251">
        <v>11.14</v>
      </c>
      <c r="F16251">
        <v>11.13</v>
      </c>
      <c r="G16251" s="3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3">
        <v>39884</v>
      </c>
      <c r="B16252" s="16">
        <v>622775</v>
      </c>
      <c r="C16252">
        <v>97061.27</v>
      </c>
      <c r="D16252">
        <v>97077.17</v>
      </c>
      <c r="E16252">
        <v>10.52</v>
      </c>
      <c r="F16252">
        <v>10.48</v>
      </c>
      <c r="G16252" s="3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3">
        <v>39884</v>
      </c>
      <c r="B16253" s="16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3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3">
        <v>39885</v>
      </c>
      <c r="B16254" s="16">
        <v>0</v>
      </c>
      <c r="C16254">
        <v>33331.440000000002</v>
      </c>
      <c r="D16254">
        <v>32810.43</v>
      </c>
      <c r="E16254">
        <v>0</v>
      </c>
      <c r="F16254">
        <v>0</v>
      </c>
      <c r="G16254" s="3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3">
        <v>39885</v>
      </c>
      <c r="B16255" s="16">
        <v>0</v>
      </c>
      <c r="C16255">
        <v>51061.94</v>
      </c>
      <c r="D16255">
        <v>50509.279999999999</v>
      </c>
      <c r="E16255">
        <v>0</v>
      </c>
      <c r="F16255">
        <v>0</v>
      </c>
      <c r="G16255" s="3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3">
        <v>39885</v>
      </c>
      <c r="B16256" s="16">
        <v>0</v>
      </c>
      <c r="C16256">
        <v>57508.76</v>
      </c>
      <c r="D16256">
        <v>56967.95</v>
      </c>
      <c r="E16256">
        <v>0</v>
      </c>
      <c r="F16256">
        <v>0</v>
      </c>
      <c r="G16256" s="3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3">
        <v>39885</v>
      </c>
      <c r="B16257" s="16">
        <v>0</v>
      </c>
      <c r="C16257">
        <v>37316.660000000003</v>
      </c>
      <c r="D16257">
        <v>36806.6</v>
      </c>
      <c r="E16257">
        <v>0</v>
      </c>
      <c r="F16257">
        <v>0</v>
      </c>
      <c r="G16257" s="3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3">
        <v>39885</v>
      </c>
      <c r="B16258" s="16">
        <v>0</v>
      </c>
      <c r="C16258">
        <v>61019.65</v>
      </c>
      <c r="D16258">
        <v>60538.32</v>
      </c>
      <c r="E16258">
        <v>0</v>
      </c>
      <c r="F16258">
        <v>0</v>
      </c>
      <c r="G16258" s="3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3">
        <v>39885</v>
      </c>
      <c r="B16259" s="16">
        <v>0</v>
      </c>
      <c r="C16259">
        <v>23705.09</v>
      </c>
      <c r="D16259">
        <v>23195.59</v>
      </c>
      <c r="E16259">
        <v>0</v>
      </c>
      <c r="F16259">
        <v>0</v>
      </c>
      <c r="G16259" s="3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3">
        <v>39885</v>
      </c>
      <c r="B16260" s="16">
        <v>0</v>
      </c>
      <c r="C16260">
        <v>46776.7</v>
      </c>
      <c r="D16260">
        <v>46309.2</v>
      </c>
      <c r="E16260">
        <v>0</v>
      </c>
      <c r="F16260">
        <v>0</v>
      </c>
      <c r="G16260" s="3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3">
        <v>39885</v>
      </c>
      <c r="B16261" s="16">
        <v>0</v>
      </c>
      <c r="C16261">
        <v>64913.01</v>
      </c>
      <c r="D16261">
        <v>64515.75</v>
      </c>
      <c r="E16261">
        <v>0</v>
      </c>
      <c r="F16261">
        <v>0</v>
      </c>
      <c r="G16261" s="3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3">
        <v>39885</v>
      </c>
      <c r="B16262" s="16">
        <v>0</v>
      </c>
      <c r="C16262">
        <v>62964.74</v>
      </c>
      <c r="D16262">
        <v>62520.14</v>
      </c>
      <c r="E16262">
        <v>0</v>
      </c>
      <c r="F16262">
        <v>0</v>
      </c>
      <c r="G16262" s="3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3">
        <v>39885</v>
      </c>
      <c r="B16263" s="16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3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3">
        <v>39885</v>
      </c>
      <c r="B16264" s="16">
        <v>100</v>
      </c>
      <c r="C16264">
        <v>52526.95</v>
      </c>
      <c r="D16264">
        <v>51945.99</v>
      </c>
      <c r="E16264">
        <v>11.96</v>
      </c>
      <c r="F16264">
        <v>11.96</v>
      </c>
      <c r="G16264" s="3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3">
        <v>39885</v>
      </c>
      <c r="B16265" s="16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3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3">
        <v>39885</v>
      </c>
      <c r="B16266" s="16">
        <v>20</v>
      </c>
      <c r="C16266">
        <v>68739.83</v>
      </c>
      <c r="D16266">
        <v>68417.66</v>
      </c>
      <c r="E16266">
        <v>11.27</v>
      </c>
      <c r="F16266">
        <v>11.27</v>
      </c>
      <c r="G16266" s="3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3">
        <v>39885</v>
      </c>
      <c r="B16267" s="16">
        <v>1555</v>
      </c>
      <c r="C16267">
        <v>77381.45</v>
      </c>
      <c r="D16267">
        <v>77054.14</v>
      </c>
      <c r="E16267">
        <v>10.7</v>
      </c>
      <c r="F16267">
        <v>10.78</v>
      </c>
      <c r="G16267" s="3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3">
        <v>39885</v>
      </c>
      <c r="B16268" s="16">
        <v>100</v>
      </c>
      <c r="C16268">
        <v>81686.28</v>
      </c>
      <c r="D16268">
        <v>81421.73</v>
      </c>
      <c r="E16268">
        <v>10.58</v>
      </c>
      <c r="F16268">
        <v>10.58</v>
      </c>
      <c r="G16268" s="3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3">
        <v>39885</v>
      </c>
      <c r="B16269" s="16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3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3">
        <v>39885</v>
      </c>
      <c r="B16270" s="16">
        <v>100</v>
      </c>
      <c r="C16270">
        <v>86167.81</v>
      </c>
      <c r="D16270">
        <v>85959.16</v>
      </c>
      <c r="E16270">
        <v>10.27</v>
      </c>
      <c r="F16270">
        <v>10.27</v>
      </c>
      <c r="G16270" s="3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3">
        <v>39885</v>
      </c>
      <c r="B16271" s="16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3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3">
        <v>39885</v>
      </c>
      <c r="B16272" s="16">
        <v>3965</v>
      </c>
      <c r="C16272">
        <v>59190.77</v>
      </c>
      <c r="D16272">
        <v>58660.49</v>
      </c>
      <c r="E16272">
        <v>11.65</v>
      </c>
      <c r="F16272">
        <v>11.76</v>
      </c>
      <c r="G16272" s="3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3">
        <v>39885</v>
      </c>
      <c r="B16273" s="16">
        <v>390</v>
      </c>
      <c r="C16273">
        <v>90574.12</v>
      </c>
      <c r="D16273">
        <v>90463</v>
      </c>
      <c r="E16273">
        <v>10.01</v>
      </c>
      <c r="F16273">
        <v>10.08</v>
      </c>
      <c r="G16273" s="3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3">
        <v>39885</v>
      </c>
      <c r="B16274" s="16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3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3">
        <v>39885</v>
      </c>
      <c r="B16275" s="16">
        <v>4245</v>
      </c>
      <c r="C16275">
        <v>88478.62</v>
      </c>
      <c r="D16275">
        <v>88298.85</v>
      </c>
      <c r="E16275">
        <v>10.06</v>
      </c>
      <c r="F16275">
        <v>10.15</v>
      </c>
      <c r="G16275" s="3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3">
        <v>39885</v>
      </c>
      <c r="B16276" s="16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3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3">
        <v>39885</v>
      </c>
      <c r="B16277" s="16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3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3">
        <v>39885</v>
      </c>
      <c r="B16278" s="16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3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3">
        <v>39885</v>
      </c>
      <c r="B16279" s="16">
        <v>72470</v>
      </c>
      <c r="C16279">
        <v>98626.33</v>
      </c>
      <c r="D16279">
        <v>98628.72</v>
      </c>
      <c r="E16279">
        <v>11.14</v>
      </c>
      <c r="F16279">
        <v>11.13</v>
      </c>
      <c r="G16279" s="3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3">
        <v>39885</v>
      </c>
      <c r="B16280" s="16">
        <v>76055</v>
      </c>
      <c r="C16280">
        <v>75375.72</v>
      </c>
      <c r="D16280">
        <v>75097.7</v>
      </c>
      <c r="E16280">
        <v>10.66</v>
      </c>
      <c r="F16280">
        <v>10.82</v>
      </c>
      <c r="G16280" s="3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3">
        <v>39885</v>
      </c>
      <c r="B16281" s="16">
        <v>67285</v>
      </c>
      <c r="C16281">
        <v>99456.04</v>
      </c>
      <c r="D16281">
        <v>99456.15</v>
      </c>
      <c r="E16281">
        <v>11.15</v>
      </c>
      <c r="F16281">
        <v>11.14</v>
      </c>
      <c r="G16281" s="3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3">
        <v>39885</v>
      </c>
      <c r="B16282" s="16">
        <v>105835</v>
      </c>
      <c r="C16282">
        <v>97117.8</v>
      </c>
      <c r="D16282">
        <v>97109.23</v>
      </c>
      <c r="E16282">
        <v>10.48</v>
      </c>
      <c r="F16282">
        <v>10.53</v>
      </c>
      <c r="G16282" s="3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3">
        <v>39885</v>
      </c>
      <c r="B16283" s="16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3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3">
        <v>39888</v>
      </c>
      <c r="B16284" s="16">
        <v>0</v>
      </c>
      <c r="C16284">
        <v>32824.160000000003</v>
      </c>
      <c r="D16284">
        <v>32509.65</v>
      </c>
      <c r="E16284">
        <v>0</v>
      </c>
      <c r="F16284">
        <v>0</v>
      </c>
      <c r="G16284" s="3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3">
        <v>39888</v>
      </c>
      <c r="B16285" s="16">
        <v>0</v>
      </c>
      <c r="C16285">
        <v>50530.42</v>
      </c>
      <c r="D16285">
        <v>50295.62</v>
      </c>
      <c r="E16285">
        <v>0</v>
      </c>
      <c r="F16285">
        <v>0</v>
      </c>
      <c r="G16285" s="3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3">
        <v>39888</v>
      </c>
      <c r="B16286" s="16">
        <v>0</v>
      </c>
      <c r="C16286">
        <v>56991.79</v>
      </c>
      <c r="D16286">
        <v>56811.48</v>
      </c>
      <c r="E16286">
        <v>0</v>
      </c>
      <c r="F16286">
        <v>0</v>
      </c>
      <c r="G16286" s="3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3">
        <v>39888</v>
      </c>
      <c r="B16287" s="16">
        <v>0</v>
      </c>
      <c r="C16287">
        <v>36822</v>
      </c>
      <c r="D16287">
        <v>36510.629999999997</v>
      </c>
      <c r="E16287">
        <v>0</v>
      </c>
      <c r="F16287">
        <v>0</v>
      </c>
      <c r="G16287" s="3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3">
        <v>39888</v>
      </c>
      <c r="B16288" s="16">
        <v>0</v>
      </c>
      <c r="C16288">
        <v>60563.66</v>
      </c>
      <c r="D16288">
        <v>60393.02</v>
      </c>
      <c r="E16288">
        <v>0</v>
      </c>
      <c r="F16288">
        <v>0</v>
      </c>
      <c r="G16288" s="3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3">
        <v>39888</v>
      </c>
      <c r="B16289" s="16">
        <v>0</v>
      </c>
      <c r="C16289">
        <v>23205.3</v>
      </c>
      <c r="D16289">
        <v>22894.21</v>
      </c>
      <c r="E16289">
        <v>0</v>
      </c>
      <c r="F16289">
        <v>0</v>
      </c>
      <c r="G16289" s="3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3">
        <v>39888</v>
      </c>
      <c r="B16290" s="16">
        <v>205</v>
      </c>
      <c r="C16290">
        <v>46328.58</v>
      </c>
      <c r="D16290">
        <v>45955.67</v>
      </c>
      <c r="E16290">
        <v>12.08</v>
      </c>
      <c r="F16290">
        <v>12.08</v>
      </c>
      <c r="G16290" s="3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3">
        <v>39888</v>
      </c>
      <c r="B16291" s="16">
        <v>0</v>
      </c>
      <c r="C16291">
        <v>64542.75</v>
      </c>
      <c r="D16291">
        <v>64299.61</v>
      </c>
      <c r="E16291">
        <v>0</v>
      </c>
      <c r="F16291">
        <v>0</v>
      </c>
      <c r="G16291" s="3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3">
        <v>39888</v>
      </c>
      <c r="B16292" s="16">
        <v>0</v>
      </c>
      <c r="C16292">
        <v>62546.3</v>
      </c>
      <c r="D16292">
        <v>62320.35</v>
      </c>
      <c r="E16292">
        <v>0</v>
      </c>
      <c r="F16292">
        <v>0</v>
      </c>
      <c r="G16292" s="3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3">
        <v>39888</v>
      </c>
      <c r="B16293" s="16">
        <v>4370</v>
      </c>
      <c r="C16293">
        <v>70604.58</v>
      </c>
      <c r="D16293">
        <v>70427.63</v>
      </c>
      <c r="E16293">
        <v>11.25</v>
      </c>
      <c r="F16293">
        <v>11.26</v>
      </c>
      <c r="G16293" s="3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3">
        <v>39888</v>
      </c>
      <c r="B16294" s="16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3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3">
        <v>39888</v>
      </c>
      <c r="B16295" s="16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3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3">
        <v>39888</v>
      </c>
      <c r="B16296" s="16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3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3">
        <v>39888</v>
      </c>
      <c r="B16297" s="16">
        <v>0</v>
      </c>
      <c r="C16297">
        <v>77086.39</v>
      </c>
      <c r="D16297">
        <v>77109.039999999994</v>
      </c>
      <c r="E16297">
        <v>0</v>
      </c>
      <c r="F16297">
        <v>0</v>
      </c>
      <c r="G16297" s="3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3">
        <v>39888</v>
      </c>
      <c r="B16298" s="16">
        <v>1460</v>
      </c>
      <c r="C16298">
        <v>81455.8</v>
      </c>
      <c r="D16298">
        <v>81491.8</v>
      </c>
      <c r="E16298">
        <v>10.63</v>
      </c>
      <c r="F16298">
        <v>10.56</v>
      </c>
      <c r="G16298" s="3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3">
        <v>39888</v>
      </c>
      <c r="B16299" s="16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3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3">
        <v>39888</v>
      </c>
      <c r="B16300" s="16">
        <v>1245</v>
      </c>
      <c r="C16300">
        <v>85995.13</v>
      </c>
      <c r="D16300">
        <v>86028.64</v>
      </c>
      <c r="E16300">
        <v>10.29</v>
      </c>
      <c r="F16300">
        <v>10.28</v>
      </c>
      <c r="G16300" s="3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3">
        <v>39888</v>
      </c>
      <c r="B16301" s="16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3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3">
        <v>39888</v>
      </c>
      <c r="B16302" s="16">
        <v>2585</v>
      </c>
      <c r="C16302">
        <v>58685.04</v>
      </c>
      <c r="D16302">
        <v>58510.67</v>
      </c>
      <c r="E16302">
        <v>11.83</v>
      </c>
      <c r="F16302">
        <v>11.77</v>
      </c>
      <c r="G16302" s="3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3">
        <v>39888</v>
      </c>
      <c r="B16303" s="16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3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3">
        <v>39888</v>
      </c>
      <c r="B16304" s="16">
        <v>1555</v>
      </c>
      <c r="C16304">
        <v>41283.53</v>
      </c>
      <c r="D16304">
        <v>40899.82</v>
      </c>
      <c r="E16304">
        <v>12.08</v>
      </c>
      <c r="F16304">
        <v>12.1</v>
      </c>
      <c r="G16304" s="3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3">
        <v>39888</v>
      </c>
      <c r="B16305" s="16">
        <v>19420</v>
      </c>
      <c r="C16305">
        <v>88335.8</v>
      </c>
      <c r="D16305">
        <v>88353.29</v>
      </c>
      <c r="E16305">
        <v>10.19</v>
      </c>
      <c r="F16305">
        <v>10.08</v>
      </c>
      <c r="G16305" s="3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3">
        <v>39888</v>
      </c>
      <c r="B16306" s="16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3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3">
        <v>39888</v>
      </c>
      <c r="B16307" s="16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3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3">
        <v>39888</v>
      </c>
      <c r="B16308" s="16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3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3">
        <v>39888</v>
      </c>
      <c r="B16309" s="16">
        <v>10200</v>
      </c>
      <c r="C16309">
        <v>98670</v>
      </c>
      <c r="D16309">
        <v>98670</v>
      </c>
      <c r="E16309">
        <v>11.12</v>
      </c>
      <c r="F16309">
        <v>11.12</v>
      </c>
      <c r="G16309" s="3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3">
        <v>39888</v>
      </c>
      <c r="B16310" s="16">
        <v>57850</v>
      </c>
      <c r="C16310">
        <v>75129.13</v>
      </c>
      <c r="D16310">
        <v>75095.83</v>
      </c>
      <c r="E16310">
        <v>10.82</v>
      </c>
      <c r="F16310">
        <v>10.8</v>
      </c>
      <c r="G16310" s="3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3">
        <v>39888</v>
      </c>
      <c r="B16311" s="16">
        <v>8850</v>
      </c>
      <c r="C16311">
        <v>99497.77</v>
      </c>
      <c r="D16311">
        <v>99497.8</v>
      </c>
      <c r="E16311">
        <v>11.15</v>
      </c>
      <c r="F16311">
        <v>11.145</v>
      </c>
      <c r="G16311" s="3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3">
        <v>39888</v>
      </c>
      <c r="B16312" s="16">
        <v>36480</v>
      </c>
      <c r="C16312">
        <v>97149.87</v>
      </c>
      <c r="D16312">
        <v>97159.18</v>
      </c>
      <c r="E16312">
        <v>10.52</v>
      </c>
      <c r="F16312">
        <v>10.47</v>
      </c>
      <c r="G16312" s="3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3">
        <v>39888</v>
      </c>
      <c r="B16313" s="16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3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3">
        <v>39889</v>
      </c>
      <c r="B16314" s="16">
        <v>0</v>
      </c>
      <c r="C16314">
        <v>32523.17</v>
      </c>
      <c r="D16314">
        <v>32757.37</v>
      </c>
      <c r="E16314">
        <v>0</v>
      </c>
      <c r="F16314">
        <v>0</v>
      </c>
      <c r="G16314" s="3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3">
        <v>39889</v>
      </c>
      <c r="B16315" s="16">
        <v>0</v>
      </c>
      <c r="C16315">
        <v>50316.54</v>
      </c>
      <c r="D16315">
        <v>50329.19</v>
      </c>
      <c r="E16315">
        <v>0</v>
      </c>
      <c r="F16315">
        <v>0</v>
      </c>
      <c r="G16315" s="3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3">
        <v>39889</v>
      </c>
      <c r="B16316" s="16">
        <v>0</v>
      </c>
      <c r="C16316">
        <v>56835.11</v>
      </c>
      <c r="D16316">
        <v>56816.39</v>
      </c>
      <c r="E16316">
        <v>0</v>
      </c>
      <c r="F16316">
        <v>0</v>
      </c>
      <c r="G16316" s="3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3">
        <v>39889</v>
      </c>
      <c r="B16317" s="16">
        <v>0</v>
      </c>
      <c r="C16317">
        <v>36525.82</v>
      </c>
      <c r="D16317">
        <v>36696.120000000003</v>
      </c>
      <c r="E16317">
        <v>0</v>
      </c>
      <c r="F16317">
        <v>0</v>
      </c>
      <c r="G16317" s="3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3">
        <v>39889</v>
      </c>
      <c r="B16318" s="16">
        <v>710</v>
      </c>
      <c r="C16318">
        <v>60418.14</v>
      </c>
      <c r="D16318">
        <v>60305.47</v>
      </c>
      <c r="E16318">
        <v>11.8</v>
      </c>
      <c r="F16318">
        <v>11.81</v>
      </c>
      <c r="G16318" s="3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3">
        <v>39889</v>
      </c>
      <c r="B16319" s="16">
        <v>0</v>
      </c>
      <c r="C16319">
        <v>22903.73</v>
      </c>
      <c r="D16319">
        <v>23240.46</v>
      </c>
      <c r="E16319">
        <v>0</v>
      </c>
      <c r="F16319">
        <v>0</v>
      </c>
      <c r="G16319" s="3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3">
        <v>39889</v>
      </c>
      <c r="B16320" s="16">
        <v>200</v>
      </c>
      <c r="C16320">
        <v>45974.79</v>
      </c>
      <c r="D16320">
        <v>46060.07</v>
      </c>
      <c r="E16320">
        <v>12.11</v>
      </c>
      <c r="F16320">
        <v>12.11</v>
      </c>
      <c r="G16320" s="3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3">
        <v>39889</v>
      </c>
      <c r="B16321" s="16">
        <v>500</v>
      </c>
      <c r="C16321">
        <v>64326.36</v>
      </c>
      <c r="D16321">
        <v>64339.21</v>
      </c>
      <c r="E16321">
        <v>11.66</v>
      </c>
      <c r="F16321">
        <v>11.65</v>
      </c>
      <c r="G16321" s="3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3">
        <v>39889</v>
      </c>
      <c r="B16322" s="16">
        <v>825</v>
      </c>
      <c r="C16322">
        <v>62346.28</v>
      </c>
      <c r="D16322">
        <v>62347.72</v>
      </c>
      <c r="E16322">
        <v>11.77</v>
      </c>
      <c r="F16322">
        <v>11.74</v>
      </c>
      <c r="G16322" s="3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3">
        <v>39889</v>
      </c>
      <c r="B16323" s="16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3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3">
        <v>39889</v>
      </c>
      <c r="B16324" s="16">
        <v>100</v>
      </c>
      <c r="C16324">
        <v>51802.98</v>
      </c>
      <c r="D16324">
        <v>51791.4</v>
      </c>
      <c r="E16324">
        <v>12.03</v>
      </c>
      <c r="F16324">
        <v>12.03</v>
      </c>
      <c r="G16324" s="3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3">
        <v>39889</v>
      </c>
      <c r="B16325" s="16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3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3">
        <v>39889</v>
      </c>
      <c r="B16326" s="16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3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3">
        <v>39889</v>
      </c>
      <c r="B16327" s="16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3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3">
        <v>39889</v>
      </c>
      <c r="B16328" s="16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3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3">
        <v>39889</v>
      </c>
      <c r="B16329" s="16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3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3">
        <v>39889</v>
      </c>
      <c r="B16330" s="16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3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3">
        <v>39889</v>
      </c>
      <c r="B16331" s="16">
        <v>2200</v>
      </c>
      <c r="C16331">
        <v>58535.01</v>
      </c>
      <c r="D16331">
        <v>58511.61</v>
      </c>
      <c r="E16331">
        <v>11.84</v>
      </c>
      <c r="F16331">
        <v>11.84</v>
      </c>
      <c r="G16331" s="3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3">
        <v>39889</v>
      </c>
      <c r="B16332" s="16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3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3">
        <v>39889</v>
      </c>
      <c r="B16333" s="16">
        <v>1415</v>
      </c>
      <c r="C16333">
        <v>90565.07</v>
      </c>
      <c r="D16333">
        <v>90583.11</v>
      </c>
      <c r="E16333">
        <v>9.98</v>
      </c>
      <c r="F16333">
        <v>10.02</v>
      </c>
      <c r="G16333" s="3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3">
        <v>39889</v>
      </c>
      <c r="B16334" s="16">
        <v>1420</v>
      </c>
      <c r="C16334">
        <v>40916.83</v>
      </c>
      <c r="D16334">
        <v>41093.86</v>
      </c>
      <c r="E16334">
        <v>12.15</v>
      </c>
      <c r="F16334">
        <v>12.1</v>
      </c>
      <c r="G16334" s="3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3">
        <v>39889</v>
      </c>
      <c r="B16335" s="16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3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3">
        <v>39889</v>
      </c>
      <c r="B16336" s="16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3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3">
        <v>39889</v>
      </c>
      <c r="B16337" s="16">
        <v>60650</v>
      </c>
      <c r="C16337">
        <v>97964.97</v>
      </c>
      <c r="D16337">
        <v>97963.76</v>
      </c>
      <c r="E16337">
        <v>10.69</v>
      </c>
      <c r="F16337">
        <v>10.68</v>
      </c>
      <c r="G16337" s="3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3">
        <v>39889</v>
      </c>
      <c r="B16338" s="16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3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3">
        <v>39889</v>
      </c>
      <c r="B16339" s="16">
        <v>205145</v>
      </c>
      <c r="C16339">
        <v>98711.05</v>
      </c>
      <c r="D16339">
        <v>98713.48</v>
      </c>
      <c r="E16339">
        <v>11.12</v>
      </c>
      <c r="F16339">
        <v>11.09</v>
      </c>
      <c r="G16339" s="3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3">
        <v>39889</v>
      </c>
      <c r="B16340" s="16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3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3">
        <v>39889</v>
      </c>
      <c r="B16341" s="16">
        <v>93335</v>
      </c>
      <c r="C16341">
        <v>99539.19</v>
      </c>
      <c r="D16341">
        <v>99541.19</v>
      </c>
      <c r="E16341">
        <v>11.14</v>
      </c>
      <c r="F16341">
        <v>11.08</v>
      </c>
      <c r="G16341" s="3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3">
        <v>39889</v>
      </c>
      <c r="B16342" s="16">
        <v>23640</v>
      </c>
      <c r="C16342">
        <v>97199.6</v>
      </c>
      <c r="D16342">
        <v>97197.64</v>
      </c>
      <c r="E16342">
        <v>10.45</v>
      </c>
      <c r="F16342">
        <v>10.45</v>
      </c>
      <c r="G16342" s="3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3">
        <v>39889</v>
      </c>
      <c r="B16343" s="16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3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3">
        <v>39890</v>
      </c>
      <c r="B16344" s="16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3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3">
        <v>39890</v>
      </c>
      <c r="B16345" s="16">
        <v>0</v>
      </c>
      <c r="C16345">
        <v>50350.07</v>
      </c>
      <c r="D16345">
        <v>51596.53</v>
      </c>
      <c r="E16345">
        <v>0</v>
      </c>
      <c r="F16345">
        <v>0</v>
      </c>
      <c r="G16345" s="3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3">
        <v>39890</v>
      </c>
      <c r="B16346" s="16">
        <v>0</v>
      </c>
      <c r="C16346">
        <v>56839.96</v>
      </c>
      <c r="D16346">
        <v>57805.85</v>
      </c>
      <c r="E16346">
        <v>0</v>
      </c>
      <c r="F16346">
        <v>0</v>
      </c>
      <c r="G16346" s="3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3">
        <v>39890</v>
      </c>
      <c r="B16347" s="16">
        <v>0</v>
      </c>
      <c r="C16347">
        <v>36711.35</v>
      </c>
      <c r="D16347">
        <v>38077.32</v>
      </c>
      <c r="E16347">
        <v>0</v>
      </c>
      <c r="F16347">
        <v>0</v>
      </c>
      <c r="G16347" s="3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3">
        <v>39890</v>
      </c>
      <c r="B16348" s="16">
        <v>305</v>
      </c>
      <c r="C16348">
        <v>60330.49</v>
      </c>
      <c r="D16348">
        <v>61111.97</v>
      </c>
      <c r="E16348">
        <v>11.49</v>
      </c>
      <c r="F16348">
        <v>11.49</v>
      </c>
      <c r="G16348" s="3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3">
        <v>39890</v>
      </c>
      <c r="B16349" s="16">
        <v>0</v>
      </c>
      <c r="C16349">
        <v>23250.1</v>
      </c>
      <c r="D16349">
        <v>24563.89</v>
      </c>
      <c r="E16349">
        <v>0</v>
      </c>
      <c r="F16349">
        <v>0</v>
      </c>
      <c r="G16349" s="3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3">
        <v>39890</v>
      </c>
      <c r="B16350" s="16">
        <v>0</v>
      </c>
      <c r="C16350">
        <v>46079.18</v>
      </c>
      <c r="D16350">
        <v>47426.35</v>
      </c>
      <c r="E16350">
        <v>0</v>
      </c>
      <c r="F16350">
        <v>0</v>
      </c>
      <c r="G16350" s="3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3">
        <v>39890</v>
      </c>
      <c r="B16351" s="16">
        <v>300</v>
      </c>
      <c r="C16351">
        <v>64365.9</v>
      </c>
      <c r="D16351">
        <v>65031.63</v>
      </c>
      <c r="E16351">
        <v>11.31</v>
      </c>
      <c r="F16351">
        <v>11.31</v>
      </c>
      <c r="G16351" s="3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3">
        <v>39890</v>
      </c>
      <c r="B16352" s="16">
        <v>900</v>
      </c>
      <c r="C16352">
        <v>62373.59</v>
      </c>
      <c r="D16352">
        <v>63100.86</v>
      </c>
      <c r="E16352">
        <v>11.4</v>
      </c>
      <c r="F16352">
        <v>11.45</v>
      </c>
      <c r="G16352" s="3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3">
        <v>39890</v>
      </c>
      <c r="B16353" s="16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3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3">
        <v>39890</v>
      </c>
      <c r="B16354" s="16">
        <v>100</v>
      </c>
      <c r="C16354">
        <v>51812.89</v>
      </c>
      <c r="D16354">
        <v>53021.71</v>
      </c>
      <c r="E16354">
        <v>11.59</v>
      </c>
      <c r="F16354">
        <v>11.59</v>
      </c>
      <c r="G16354" s="3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3">
        <v>39890</v>
      </c>
      <c r="B16355" s="16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3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3">
        <v>39890</v>
      </c>
      <c r="B16356" s="16">
        <v>0</v>
      </c>
      <c r="C16356">
        <v>68297.929999999993</v>
      </c>
      <c r="D16356">
        <v>68842.94</v>
      </c>
      <c r="E16356">
        <v>0</v>
      </c>
      <c r="F16356">
        <v>0</v>
      </c>
      <c r="G16356" s="3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3">
        <v>39890</v>
      </c>
      <c r="B16357" s="16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3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3">
        <v>39890</v>
      </c>
      <c r="B16358" s="16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3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3">
        <v>39890</v>
      </c>
      <c r="B16359" s="16">
        <v>700</v>
      </c>
      <c r="C16359">
        <v>79484.47</v>
      </c>
      <c r="D16359">
        <v>79905.03</v>
      </c>
      <c r="E16359">
        <v>10.41</v>
      </c>
      <c r="F16359">
        <v>10.35</v>
      </c>
      <c r="G16359" s="3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3">
        <v>39890</v>
      </c>
      <c r="B16360" s="16">
        <v>1900</v>
      </c>
      <c r="C16360">
        <v>86133.72</v>
      </c>
      <c r="D16360">
        <v>86395.93</v>
      </c>
      <c r="E16360">
        <v>10.14</v>
      </c>
      <c r="F16360">
        <v>9.98</v>
      </c>
      <c r="G16360" s="3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3">
        <v>39890</v>
      </c>
      <c r="B16361" s="16">
        <v>2095</v>
      </c>
      <c r="C16361">
        <v>66304.95</v>
      </c>
      <c r="D16361">
        <v>66893.48</v>
      </c>
      <c r="E16361">
        <v>11.45</v>
      </c>
      <c r="F16361">
        <v>11.2</v>
      </c>
      <c r="G16361" s="3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3">
        <v>39890</v>
      </c>
      <c r="B16362" s="16">
        <v>1205</v>
      </c>
      <c r="C16362">
        <v>58535.89</v>
      </c>
      <c r="D16362">
        <v>59414.22</v>
      </c>
      <c r="E16362">
        <v>11.73</v>
      </c>
      <c r="F16362">
        <v>11.52</v>
      </c>
      <c r="G16362" s="3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3">
        <v>39890</v>
      </c>
      <c r="B16363" s="16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3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3">
        <v>39890</v>
      </c>
      <c r="B16364" s="16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3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3">
        <v>39890</v>
      </c>
      <c r="B16365" s="16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3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3">
        <v>39890</v>
      </c>
      <c r="B16366" s="16">
        <v>76055</v>
      </c>
      <c r="C16366">
        <v>83942.81</v>
      </c>
      <c r="D16366">
        <v>84257.54</v>
      </c>
      <c r="E16366">
        <v>10.27</v>
      </c>
      <c r="F16366">
        <v>10.07</v>
      </c>
      <c r="G16366" s="3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3">
        <v>39890</v>
      </c>
      <c r="B16367" s="16">
        <v>90855</v>
      </c>
      <c r="C16367">
        <v>98004.41</v>
      </c>
      <c r="D16367">
        <v>98008.54</v>
      </c>
      <c r="E16367">
        <v>10.65</v>
      </c>
      <c r="F16367">
        <v>10.67</v>
      </c>
      <c r="G16367" s="3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3">
        <v>39890</v>
      </c>
      <c r="B16368" s="16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3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3">
        <v>39890</v>
      </c>
      <c r="B16369" s="16">
        <v>22435</v>
      </c>
      <c r="C16369">
        <v>98754.44</v>
      </c>
      <c r="D16369">
        <v>98757.36</v>
      </c>
      <c r="E16369">
        <v>11.03</v>
      </c>
      <c r="F16369">
        <v>11.08</v>
      </c>
      <c r="G16369" s="3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3">
        <v>39890</v>
      </c>
      <c r="B16370" s="16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3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3">
        <v>39890</v>
      </c>
      <c r="B16371" s="16">
        <v>164110</v>
      </c>
      <c r="C16371">
        <v>99582.49</v>
      </c>
      <c r="D16371">
        <v>99585.66</v>
      </c>
      <c r="E16371">
        <v>11.05</v>
      </c>
      <c r="F16371">
        <v>11.04</v>
      </c>
      <c r="G16371" s="3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3">
        <v>39890</v>
      </c>
      <c r="B16372" s="16">
        <v>98140</v>
      </c>
      <c r="C16372">
        <v>97237.97</v>
      </c>
      <c r="D16372">
        <v>97245.94</v>
      </c>
      <c r="E16372">
        <v>10.46</v>
      </c>
      <c r="F16372">
        <v>10.42</v>
      </c>
      <c r="G16372" s="3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3">
        <v>39890</v>
      </c>
      <c r="B16373" s="16">
        <v>362415</v>
      </c>
      <c r="C16373">
        <v>92780.53</v>
      </c>
      <c r="D16373">
        <v>92862.3</v>
      </c>
      <c r="E16373">
        <v>9.94</v>
      </c>
      <c r="F16373">
        <v>9.83</v>
      </c>
      <c r="G16373" s="3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3">
        <v>39891</v>
      </c>
      <c r="B16374" s="16">
        <v>0</v>
      </c>
      <c r="C16374">
        <v>34160.230000000003</v>
      </c>
      <c r="D16374">
        <v>33654.92</v>
      </c>
      <c r="E16374">
        <v>0</v>
      </c>
      <c r="F16374">
        <v>0</v>
      </c>
      <c r="G16374" s="3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3">
        <v>39891</v>
      </c>
      <c r="B16375" s="16">
        <v>0</v>
      </c>
      <c r="C16375">
        <v>51618.1</v>
      </c>
      <c r="D16375">
        <v>51205.81</v>
      </c>
      <c r="E16375">
        <v>0</v>
      </c>
      <c r="F16375">
        <v>0</v>
      </c>
      <c r="G16375" s="3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3">
        <v>39891</v>
      </c>
      <c r="B16376" s="16">
        <v>0</v>
      </c>
      <c r="C16376">
        <v>57830.02</v>
      </c>
      <c r="D16376">
        <v>57532.47</v>
      </c>
      <c r="E16376">
        <v>0</v>
      </c>
      <c r="F16376">
        <v>0</v>
      </c>
      <c r="G16376" s="3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3">
        <v>39891</v>
      </c>
      <c r="B16377" s="16">
        <v>0</v>
      </c>
      <c r="C16377">
        <v>38093.24</v>
      </c>
      <c r="D16377">
        <v>37610.36</v>
      </c>
      <c r="E16377">
        <v>0</v>
      </c>
      <c r="F16377">
        <v>0</v>
      </c>
      <c r="G16377" s="3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3">
        <v>39891</v>
      </c>
      <c r="B16378" s="16">
        <v>425</v>
      </c>
      <c r="C16378">
        <v>61137.52</v>
      </c>
      <c r="D16378">
        <v>60965</v>
      </c>
      <c r="E16378">
        <v>11.49</v>
      </c>
      <c r="F16378">
        <v>11.62</v>
      </c>
      <c r="G16378" s="3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3">
        <v>39891</v>
      </c>
      <c r="B16379" s="16">
        <v>0</v>
      </c>
      <c r="C16379">
        <v>24574.16</v>
      </c>
      <c r="D16379">
        <v>24042.25</v>
      </c>
      <c r="E16379">
        <v>0</v>
      </c>
      <c r="F16379">
        <v>0</v>
      </c>
      <c r="G16379" s="3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3">
        <v>39891</v>
      </c>
      <c r="B16380" s="16">
        <v>0</v>
      </c>
      <c r="C16380">
        <v>47446.18</v>
      </c>
      <c r="D16380">
        <v>46988.98</v>
      </c>
      <c r="E16380">
        <v>0</v>
      </c>
      <c r="F16380">
        <v>0</v>
      </c>
      <c r="G16380" s="3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3">
        <v>39891</v>
      </c>
      <c r="B16381" s="16">
        <v>15</v>
      </c>
      <c r="C16381">
        <v>65058.82</v>
      </c>
      <c r="D16381">
        <v>65000.7</v>
      </c>
      <c r="E16381">
        <v>11.39</v>
      </c>
      <c r="F16381">
        <v>11.39</v>
      </c>
      <c r="G16381" s="3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3">
        <v>39891</v>
      </c>
      <c r="B16382" s="16">
        <v>20</v>
      </c>
      <c r="C16382">
        <v>63127.24</v>
      </c>
      <c r="D16382">
        <v>63037.41</v>
      </c>
      <c r="E16382">
        <v>11.54</v>
      </c>
      <c r="F16382">
        <v>11.54</v>
      </c>
      <c r="G16382" s="3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3">
        <v>39891</v>
      </c>
      <c r="B16383" s="16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3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3">
        <v>39891</v>
      </c>
      <c r="B16384" s="16">
        <v>0</v>
      </c>
      <c r="C16384">
        <v>53043.88</v>
      </c>
      <c r="D16384">
        <v>52648.03</v>
      </c>
      <c r="E16384">
        <v>0</v>
      </c>
      <c r="F16384">
        <v>0</v>
      </c>
      <c r="G16384" s="3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3">
        <v>39891</v>
      </c>
      <c r="B16385" s="16">
        <v>0</v>
      </c>
      <c r="C16385">
        <v>73347.61</v>
      </c>
      <c r="D16385">
        <v>73406.92</v>
      </c>
      <c r="E16385">
        <v>0</v>
      </c>
      <c r="F16385">
        <v>0</v>
      </c>
      <c r="G16385" s="3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3">
        <v>39891</v>
      </c>
      <c r="B16386" s="16">
        <v>400</v>
      </c>
      <c r="C16386">
        <v>68871.72</v>
      </c>
      <c r="D16386">
        <v>68849.97</v>
      </c>
      <c r="E16386">
        <v>11.15</v>
      </c>
      <c r="F16386">
        <v>11.16</v>
      </c>
      <c r="G16386" s="3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3">
        <v>39891</v>
      </c>
      <c r="B16387" s="16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3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3">
        <v>39891</v>
      </c>
      <c r="B16388" s="16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3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3">
        <v>39891</v>
      </c>
      <c r="B16389" s="16">
        <v>300</v>
      </c>
      <c r="C16389">
        <v>79938.44</v>
      </c>
      <c r="D16389">
        <v>79919.8</v>
      </c>
      <c r="E16389">
        <v>10.36</v>
      </c>
      <c r="F16389">
        <v>10.36</v>
      </c>
      <c r="G16389" s="3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3">
        <v>39891</v>
      </c>
      <c r="B16390" s="16">
        <v>500</v>
      </c>
      <c r="C16390">
        <v>86432.05</v>
      </c>
      <c r="D16390">
        <v>86508.89</v>
      </c>
      <c r="E16390">
        <v>9.92</v>
      </c>
      <c r="F16390">
        <v>9.92</v>
      </c>
      <c r="G16390" s="3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3">
        <v>39891</v>
      </c>
      <c r="B16391" s="16">
        <v>1105</v>
      </c>
      <c r="C16391">
        <v>59439.06</v>
      </c>
      <c r="D16391">
        <v>59177.9</v>
      </c>
      <c r="E16391">
        <v>11.49</v>
      </c>
      <c r="F16391">
        <v>11.64</v>
      </c>
      <c r="G16391" s="3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3">
        <v>39891</v>
      </c>
      <c r="B16392" s="16">
        <v>4040</v>
      </c>
      <c r="C16392">
        <v>66921.45</v>
      </c>
      <c r="D16392">
        <v>66896.98</v>
      </c>
      <c r="E16392">
        <v>11.21</v>
      </c>
      <c r="F16392">
        <v>11.27</v>
      </c>
      <c r="G16392" s="3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3">
        <v>39891</v>
      </c>
      <c r="B16393" s="16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3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3">
        <v>39891</v>
      </c>
      <c r="B16394" s="16">
        <v>1575</v>
      </c>
      <c r="C16394">
        <v>42462.68</v>
      </c>
      <c r="D16394">
        <v>42020.77</v>
      </c>
      <c r="E16394">
        <v>11.75</v>
      </c>
      <c r="F16394">
        <v>11.81</v>
      </c>
      <c r="G16394" s="3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3">
        <v>39891</v>
      </c>
      <c r="B16395" s="16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3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3">
        <v>39891</v>
      </c>
      <c r="B16396" s="16">
        <v>79630</v>
      </c>
      <c r="C16396">
        <v>98049.52</v>
      </c>
      <c r="D16396">
        <v>98053.14</v>
      </c>
      <c r="E16396">
        <v>10.6</v>
      </c>
      <c r="F16396">
        <v>10.64</v>
      </c>
      <c r="G16396" s="3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3">
        <v>39891</v>
      </c>
      <c r="B16397" s="16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3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3">
        <v>39891</v>
      </c>
      <c r="B16398" s="16">
        <v>79095</v>
      </c>
      <c r="C16398">
        <v>95002.73</v>
      </c>
      <c r="D16398">
        <v>95036.68</v>
      </c>
      <c r="E16398">
        <v>10</v>
      </c>
      <c r="F16398">
        <v>9.98</v>
      </c>
      <c r="G16398" s="3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3">
        <v>39891</v>
      </c>
      <c r="B16399" s="16">
        <v>49090</v>
      </c>
      <c r="C16399">
        <v>98798.65</v>
      </c>
      <c r="D16399">
        <v>98797.54</v>
      </c>
      <c r="E16399">
        <v>11.08</v>
      </c>
      <c r="F16399">
        <v>11.09</v>
      </c>
      <c r="G16399" s="3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3">
        <v>39891</v>
      </c>
      <c r="B16400" s="16">
        <v>112825</v>
      </c>
      <c r="C16400">
        <v>75592.47</v>
      </c>
      <c r="D16400">
        <v>75670.8</v>
      </c>
      <c r="E16400">
        <v>10.57</v>
      </c>
      <c r="F16400">
        <v>10.59</v>
      </c>
      <c r="G16400" s="3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3">
        <v>39891</v>
      </c>
      <c r="B16401" s="16">
        <v>59425</v>
      </c>
      <c r="C16401">
        <v>99627.3</v>
      </c>
      <c r="D16401">
        <v>99624.94</v>
      </c>
      <c r="E16401">
        <v>11.06</v>
      </c>
      <c r="F16401">
        <v>11.1</v>
      </c>
      <c r="G16401" s="3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3">
        <v>39891</v>
      </c>
      <c r="B16402" s="16">
        <v>157095</v>
      </c>
      <c r="C16402">
        <v>97286.6</v>
      </c>
      <c r="D16402">
        <v>97297.42</v>
      </c>
      <c r="E16402">
        <v>10.39</v>
      </c>
      <c r="F16402">
        <v>10.4</v>
      </c>
      <c r="G16402" s="3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3">
        <v>39891</v>
      </c>
      <c r="B16403" s="16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3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3">
        <v>39892</v>
      </c>
      <c r="B16404" s="16">
        <v>0</v>
      </c>
      <c r="C16404">
        <v>33669.01</v>
      </c>
      <c r="D16404">
        <v>33666.910000000003</v>
      </c>
      <c r="E16404">
        <v>0</v>
      </c>
      <c r="F16404">
        <v>0</v>
      </c>
      <c r="G16404" s="3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3">
        <v>39892</v>
      </c>
      <c r="B16405" s="16">
        <v>0</v>
      </c>
      <c r="C16405">
        <v>51227.25</v>
      </c>
      <c r="D16405">
        <v>51253.24</v>
      </c>
      <c r="E16405">
        <v>0</v>
      </c>
      <c r="F16405">
        <v>0</v>
      </c>
      <c r="G16405" s="3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3">
        <v>39892</v>
      </c>
      <c r="B16406" s="16">
        <v>0</v>
      </c>
      <c r="C16406">
        <v>57556.56</v>
      </c>
      <c r="D16406">
        <v>57596.42</v>
      </c>
      <c r="E16406">
        <v>0</v>
      </c>
      <c r="F16406">
        <v>0</v>
      </c>
      <c r="G16406" s="3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3">
        <v>39892</v>
      </c>
      <c r="B16407" s="16">
        <v>0</v>
      </c>
      <c r="C16407">
        <v>37626.11</v>
      </c>
      <c r="D16407">
        <v>37624.080000000002</v>
      </c>
      <c r="E16407">
        <v>0</v>
      </c>
      <c r="F16407">
        <v>0</v>
      </c>
      <c r="G16407" s="3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3">
        <v>39892</v>
      </c>
      <c r="B16408" s="16">
        <v>805</v>
      </c>
      <c r="C16408">
        <v>60990.53</v>
      </c>
      <c r="D16408">
        <v>60979.12</v>
      </c>
      <c r="E16408">
        <v>11.64</v>
      </c>
      <c r="F16408">
        <v>11.63</v>
      </c>
      <c r="G16408" s="3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3">
        <v>39892</v>
      </c>
      <c r="B16409" s="16">
        <v>0</v>
      </c>
      <c r="C16409">
        <v>24052.32</v>
      </c>
      <c r="D16409">
        <v>24077.599999999999</v>
      </c>
      <c r="E16409">
        <v>0</v>
      </c>
      <c r="F16409">
        <v>0</v>
      </c>
      <c r="G16409" s="3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3">
        <v>39892</v>
      </c>
      <c r="B16410" s="16">
        <v>0</v>
      </c>
      <c r="C16410">
        <v>47008.66</v>
      </c>
      <c r="D16410">
        <v>46981.32</v>
      </c>
      <c r="E16410">
        <v>0</v>
      </c>
      <c r="F16410">
        <v>0</v>
      </c>
      <c r="G16410" s="3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3">
        <v>39892</v>
      </c>
      <c r="B16411" s="16">
        <v>0</v>
      </c>
      <c r="C16411">
        <v>65027.92</v>
      </c>
      <c r="D16411">
        <v>65040.1</v>
      </c>
      <c r="E16411">
        <v>0</v>
      </c>
      <c r="F16411">
        <v>0</v>
      </c>
      <c r="G16411" s="3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3">
        <v>39892</v>
      </c>
      <c r="B16412" s="16">
        <v>0</v>
      </c>
      <c r="C16412">
        <v>63063.81</v>
      </c>
      <c r="D16412">
        <v>63040.41</v>
      </c>
      <c r="E16412">
        <v>0</v>
      </c>
      <c r="F16412">
        <v>0</v>
      </c>
      <c r="G16412" s="3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3">
        <v>39892</v>
      </c>
      <c r="B16413" s="16">
        <v>0</v>
      </c>
      <c r="C16413">
        <v>52670.080000000002</v>
      </c>
      <c r="D16413">
        <v>52712.09</v>
      </c>
      <c r="E16413">
        <v>0</v>
      </c>
      <c r="F16413">
        <v>0</v>
      </c>
      <c r="G16413" s="3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3">
        <v>39892</v>
      </c>
      <c r="B16414" s="16">
        <v>2180</v>
      </c>
      <c r="C16414">
        <v>71173.03</v>
      </c>
      <c r="D16414">
        <v>71167.95</v>
      </c>
      <c r="E16414">
        <v>10.98</v>
      </c>
      <c r="F16414">
        <v>10.95</v>
      </c>
      <c r="G16414" s="3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3">
        <v>39892</v>
      </c>
      <c r="B16415" s="16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3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3">
        <v>39892</v>
      </c>
      <c r="B16416" s="16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3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3">
        <v>39892</v>
      </c>
      <c r="B16417" s="16">
        <v>220</v>
      </c>
      <c r="C16417">
        <v>77749.59</v>
      </c>
      <c r="D16417">
        <v>77818.97</v>
      </c>
      <c r="E16417">
        <v>10.47</v>
      </c>
      <c r="F16417">
        <v>10.43</v>
      </c>
      <c r="G16417" s="3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3">
        <v>39892</v>
      </c>
      <c r="B16418" s="16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3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3">
        <v>39892</v>
      </c>
      <c r="B16419" s="16">
        <v>915</v>
      </c>
      <c r="C16419">
        <v>79953.27</v>
      </c>
      <c r="D16419">
        <v>80080.42</v>
      </c>
      <c r="E16419">
        <v>10.36</v>
      </c>
      <c r="F16419">
        <v>10.28</v>
      </c>
      <c r="G16419" s="3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3">
        <v>39892</v>
      </c>
      <c r="B16420" s="16">
        <v>460</v>
      </c>
      <c r="C16420">
        <v>86545.12</v>
      </c>
      <c r="D16420">
        <v>86572.46</v>
      </c>
      <c r="E16420">
        <v>9.98</v>
      </c>
      <c r="F16420">
        <v>9.9</v>
      </c>
      <c r="G16420" s="3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3">
        <v>39892</v>
      </c>
      <c r="B16421" s="16">
        <v>1875</v>
      </c>
      <c r="C16421">
        <v>59202.68</v>
      </c>
      <c r="D16421">
        <v>59244.22</v>
      </c>
      <c r="E16421">
        <v>11.7</v>
      </c>
      <c r="F16421">
        <v>11.59</v>
      </c>
      <c r="G16421" s="3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3">
        <v>39892</v>
      </c>
      <c r="B16422" s="16">
        <v>1735</v>
      </c>
      <c r="C16422">
        <v>66925</v>
      </c>
      <c r="D16422">
        <v>66904.66</v>
      </c>
      <c r="E16422">
        <v>11.25</v>
      </c>
      <c r="F16422">
        <v>11.21</v>
      </c>
      <c r="G16422" s="3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3">
        <v>39892</v>
      </c>
      <c r="B16423" s="16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3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3">
        <v>39892</v>
      </c>
      <c r="B16424" s="16">
        <v>1040</v>
      </c>
      <c r="C16424">
        <v>42038.37</v>
      </c>
      <c r="D16424">
        <v>42024.78</v>
      </c>
      <c r="E16424">
        <v>11.92</v>
      </c>
      <c r="F16424">
        <v>11.76</v>
      </c>
      <c r="G16424" s="3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3">
        <v>39892</v>
      </c>
      <c r="B16425" s="16">
        <v>5435</v>
      </c>
      <c r="C16425">
        <v>88793.33</v>
      </c>
      <c r="D16425">
        <v>88826.37</v>
      </c>
      <c r="E16425">
        <v>9.85</v>
      </c>
      <c r="F16425">
        <v>9.75</v>
      </c>
      <c r="G16425" s="3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3">
        <v>39892</v>
      </c>
      <c r="B16426" s="16">
        <v>22760</v>
      </c>
      <c r="C16426">
        <v>98094.2</v>
      </c>
      <c r="D16426">
        <v>98098</v>
      </c>
      <c r="E16426">
        <v>10.64</v>
      </c>
      <c r="F16426">
        <v>10.6</v>
      </c>
      <c r="G16426" s="3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3">
        <v>39892</v>
      </c>
      <c r="B16427" s="16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3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3">
        <v>39892</v>
      </c>
      <c r="B16428" s="16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3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3">
        <v>39892</v>
      </c>
      <c r="B16429" s="16">
        <v>31305</v>
      </c>
      <c r="C16429">
        <v>98838.92</v>
      </c>
      <c r="D16429">
        <v>98837.27</v>
      </c>
      <c r="E16429">
        <v>11.1</v>
      </c>
      <c r="F16429">
        <v>11.1</v>
      </c>
      <c r="G16429" s="3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3">
        <v>39892</v>
      </c>
      <c r="B16430" s="16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3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3">
        <v>39892</v>
      </c>
      <c r="B16431" s="16">
        <v>6640</v>
      </c>
      <c r="C16431">
        <v>99666.66</v>
      </c>
      <c r="D16431">
        <v>99666.25</v>
      </c>
      <c r="E16431">
        <v>11.1</v>
      </c>
      <c r="F16431">
        <v>11.1</v>
      </c>
      <c r="G16431" s="3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3">
        <v>39892</v>
      </c>
      <c r="B16432" s="16">
        <v>51055</v>
      </c>
      <c r="C16432">
        <v>97338.17</v>
      </c>
      <c r="D16432">
        <v>97345.12</v>
      </c>
      <c r="E16432">
        <v>10.37</v>
      </c>
      <c r="F16432">
        <v>10.3</v>
      </c>
      <c r="G16432" s="3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3">
        <v>39892</v>
      </c>
      <c r="B16433" s="16">
        <v>253755</v>
      </c>
      <c r="C16433">
        <v>93000.09</v>
      </c>
      <c r="D16433">
        <v>93028.98</v>
      </c>
      <c r="E16433">
        <v>9.77</v>
      </c>
      <c r="F16433">
        <v>9.57</v>
      </c>
      <c r="G16433" s="3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3">
        <v>39895</v>
      </c>
      <c r="B16434" s="16">
        <v>0</v>
      </c>
      <c r="C16434">
        <v>33681.01</v>
      </c>
      <c r="D16434">
        <v>33456.71</v>
      </c>
      <c r="E16434">
        <v>0</v>
      </c>
      <c r="F16434">
        <v>0</v>
      </c>
      <c r="G16434" s="3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3">
        <v>39895</v>
      </c>
      <c r="B16435" s="16">
        <v>0</v>
      </c>
      <c r="C16435">
        <v>51274.7</v>
      </c>
      <c r="D16435">
        <v>51193.09</v>
      </c>
      <c r="E16435">
        <v>0</v>
      </c>
      <c r="F16435">
        <v>0</v>
      </c>
      <c r="G16435" s="3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3">
        <v>39895</v>
      </c>
      <c r="B16436" s="16">
        <v>0</v>
      </c>
      <c r="C16436">
        <v>57620.54</v>
      </c>
      <c r="D16436">
        <v>57593.120000000003</v>
      </c>
      <c r="E16436">
        <v>0</v>
      </c>
      <c r="F16436">
        <v>0</v>
      </c>
      <c r="G16436" s="3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3">
        <v>39895</v>
      </c>
      <c r="B16437" s="16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3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3">
        <v>39895</v>
      </c>
      <c r="B16438" s="16">
        <v>690</v>
      </c>
      <c r="C16438">
        <v>61004.66</v>
      </c>
      <c r="D16438">
        <v>61042.66</v>
      </c>
      <c r="E16438">
        <v>11.52</v>
      </c>
      <c r="F16438">
        <v>11.53</v>
      </c>
      <c r="G16438" s="3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3">
        <v>39895</v>
      </c>
      <c r="B16439" s="16">
        <v>0</v>
      </c>
      <c r="C16439">
        <v>24087.68</v>
      </c>
      <c r="D16439">
        <v>23807.43</v>
      </c>
      <c r="E16439">
        <v>0</v>
      </c>
      <c r="F16439">
        <v>0</v>
      </c>
      <c r="G16439" s="3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3">
        <v>39895</v>
      </c>
      <c r="B16440" s="16">
        <v>0</v>
      </c>
      <c r="C16440">
        <v>47001</v>
      </c>
      <c r="D16440">
        <v>46916.88</v>
      </c>
      <c r="E16440">
        <v>0</v>
      </c>
      <c r="F16440">
        <v>0</v>
      </c>
      <c r="G16440" s="3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3">
        <v>39895</v>
      </c>
      <c r="B16441" s="16">
        <v>835</v>
      </c>
      <c r="C16441">
        <v>65067.34</v>
      </c>
      <c r="D16441">
        <v>65044.41</v>
      </c>
      <c r="E16441">
        <v>11.29</v>
      </c>
      <c r="F16441">
        <v>11.3</v>
      </c>
      <c r="G16441" s="3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3">
        <v>39895</v>
      </c>
      <c r="B16442" s="16">
        <v>150</v>
      </c>
      <c r="C16442">
        <v>63066.81</v>
      </c>
      <c r="D16442">
        <v>63115.69</v>
      </c>
      <c r="E16442">
        <v>11.42</v>
      </c>
      <c r="F16442">
        <v>11.42</v>
      </c>
      <c r="G16442" s="3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3">
        <v>39895</v>
      </c>
      <c r="B16443" s="16">
        <v>700</v>
      </c>
      <c r="C16443">
        <v>52734.17</v>
      </c>
      <c r="D16443">
        <v>52653.58</v>
      </c>
      <c r="E16443">
        <v>11.76</v>
      </c>
      <c r="F16443">
        <v>11.74</v>
      </c>
      <c r="G16443" s="3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3">
        <v>39895</v>
      </c>
      <c r="B16444" s="16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3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3">
        <v>39895</v>
      </c>
      <c r="B16445" s="16">
        <v>445</v>
      </c>
      <c r="C16445">
        <v>73507.56</v>
      </c>
      <c r="D16445">
        <v>73456.42</v>
      </c>
      <c r="E16445">
        <v>10.73</v>
      </c>
      <c r="F16445">
        <v>10.76</v>
      </c>
      <c r="G16445" s="3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3">
        <v>39895</v>
      </c>
      <c r="B16446" s="16">
        <v>270</v>
      </c>
      <c r="C16446">
        <v>68907.73</v>
      </c>
      <c r="D16446">
        <v>68875.09</v>
      </c>
      <c r="E16446">
        <v>11.12</v>
      </c>
      <c r="F16446">
        <v>11.18</v>
      </c>
      <c r="G16446" s="3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3">
        <v>39895</v>
      </c>
      <c r="B16447" s="16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3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3">
        <v>39895</v>
      </c>
      <c r="B16448" s="16">
        <v>1900</v>
      </c>
      <c r="C16448">
        <v>82196.67</v>
      </c>
      <c r="D16448">
        <v>82025.94</v>
      </c>
      <c r="E16448">
        <v>10.18</v>
      </c>
      <c r="F16448">
        <v>10.31</v>
      </c>
      <c r="G16448" s="3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3">
        <v>39895</v>
      </c>
      <c r="B16449" s="16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3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3">
        <v>39895</v>
      </c>
      <c r="B16450" s="16">
        <v>200</v>
      </c>
      <c r="C16450">
        <v>86608.72</v>
      </c>
      <c r="D16450">
        <v>86511.9</v>
      </c>
      <c r="E16450">
        <v>9.91</v>
      </c>
      <c r="F16450">
        <v>9.91</v>
      </c>
      <c r="G16450" s="3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3">
        <v>39895</v>
      </c>
      <c r="B16451" s="16">
        <v>1200</v>
      </c>
      <c r="C16451">
        <v>59269.03</v>
      </c>
      <c r="D16451">
        <v>59259.88</v>
      </c>
      <c r="E16451">
        <v>11.57</v>
      </c>
      <c r="F16451">
        <v>11.6</v>
      </c>
      <c r="G16451" s="3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3">
        <v>39895</v>
      </c>
      <c r="B16452" s="16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3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3">
        <v>39895</v>
      </c>
      <c r="B16453" s="16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3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3">
        <v>39895</v>
      </c>
      <c r="B16454" s="16">
        <v>945</v>
      </c>
      <c r="C16454">
        <v>42042.38</v>
      </c>
      <c r="D16454">
        <v>41897.75</v>
      </c>
      <c r="E16454">
        <v>11.81</v>
      </c>
      <c r="F16454">
        <v>11.86</v>
      </c>
      <c r="G16454" s="3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3">
        <v>39895</v>
      </c>
      <c r="B16455" s="16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3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3">
        <v>39895</v>
      </c>
      <c r="B16456" s="16">
        <v>40390</v>
      </c>
      <c r="C16456">
        <v>98139.08</v>
      </c>
      <c r="D16456">
        <v>98130.64</v>
      </c>
      <c r="E16456">
        <v>10.6</v>
      </c>
      <c r="F16456">
        <v>10.66</v>
      </c>
      <c r="G16456" s="3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3">
        <v>39895</v>
      </c>
      <c r="B16457" s="16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3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3">
        <v>39895</v>
      </c>
      <c r="B16458" s="16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3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3">
        <v>39895</v>
      </c>
      <c r="B16459" s="16">
        <v>11305</v>
      </c>
      <c r="C16459">
        <v>98878.66</v>
      </c>
      <c r="D16459">
        <v>98877.59</v>
      </c>
      <c r="E16459">
        <v>11.1</v>
      </c>
      <c r="F16459">
        <v>11.14</v>
      </c>
      <c r="G16459" s="3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3">
        <v>39895</v>
      </c>
      <c r="B16460" s="16">
        <v>63195</v>
      </c>
      <c r="C16460">
        <v>75763.91</v>
      </c>
      <c r="D16460">
        <v>75750.77</v>
      </c>
      <c r="E16460">
        <v>10.5</v>
      </c>
      <c r="F16460">
        <v>10.72</v>
      </c>
      <c r="G16460" s="3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3">
        <v>39895</v>
      </c>
      <c r="B16461" s="16">
        <v>1560</v>
      </c>
      <c r="C16461">
        <v>99707.99</v>
      </c>
      <c r="D16461">
        <v>99707.54</v>
      </c>
      <c r="E16461">
        <v>11.1</v>
      </c>
      <c r="F16461">
        <v>11.12</v>
      </c>
      <c r="G16461" s="3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3">
        <v>39895</v>
      </c>
      <c r="B16462" s="16">
        <v>29580</v>
      </c>
      <c r="C16462">
        <v>97385.89</v>
      </c>
      <c r="D16462">
        <v>97379.8</v>
      </c>
      <c r="E16462">
        <v>10.3</v>
      </c>
      <c r="F16462">
        <v>10.39</v>
      </c>
      <c r="G16462" s="3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3">
        <v>39895</v>
      </c>
      <c r="B16463" s="16">
        <v>266985</v>
      </c>
      <c r="C16463">
        <v>93067.94</v>
      </c>
      <c r="D16463">
        <v>93033.36</v>
      </c>
      <c r="E16463">
        <v>9.6</v>
      </c>
      <c r="F16463">
        <v>9.82</v>
      </c>
      <c r="G16463" s="3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3">
        <v>39896</v>
      </c>
      <c r="B16464" s="16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3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3">
        <v>39896</v>
      </c>
      <c r="B16465" s="16">
        <v>0</v>
      </c>
      <c r="C16465">
        <v>51214.53</v>
      </c>
      <c r="D16465">
        <v>50768.97</v>
      </c>
      <c r="E16465">
        <v>0</v>
      </c>
      <c r="F16465">
        <v>0</v>
      </c>
      <c r="G16465" s="3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3">
        <v>39896</v>
      </c>
      <c r="B16466" s="16">
        <v>0</v>
      </c>
      <c r="C16466">
        <v>57617.24</v>
      </c>
      <c r="D16466">
        <v>57214.2</v>
      </c>
      <c r="E16466">
        <v>0</v>
      </c>
      <c r="F16466">
        <v>0</v>
      </c>
      <c r="G16466" s="3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3">
        <v>39896</v>
      </c>
      <c r="B16467" s="16">
        <v>0</v>
      </c>
      <c r="C16467">
        <v>37465.519999999997</v>
      </c>
      <c r="D16467">
        <v>37259.21</v>
      </c>
      <c r="E16467">
        <v>0</v>
      </c>
      <c r="F16467">
        <v>0</v>
      </c>
      <c r="G16467" s="3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3">
        <v>39896</v>
      </c>
      <c r="B16468" s="16">
        <v>500</v>
      </c>
      <c r="C16468">
        <v>61068.22</v>
      </c>
      <c r="D16468">
        <v>60675.48</v>
      </c>
      <c r="E16468">
        <v>11.74</v>
      </c>
      <c r="F16468">
        <v>11.71</v>
      </c>
      <c r="G16468" s="3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3">
        <v>39896</v>
      </c>
      <c r="B16469" s="16">
        <v>0</v>
      </c>
      <c r="C16469">
        <v>23817.4</v>
      </c>
      <c r="D16469">
        <v>23753.13</v>
      </c>
      <c r="E16469">
        <v>0</v>
      </c>
      <c r="F16469">
        <v>0</v>
      </c>
      <c r="G16469" s="3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3">
        <v>39896</v>
      </c>
      <c r="B16470" s="16">
        <v>0</v>
      </c>
      <c r="C16470">
        <v>46936.53</v>
      </c>
      <c r="D16470">
        <v>46458.09</v>
      </c>
      <c r="E16470">
        <v>0</v>
      </c>
      <c r="F16470">
        <v>0</v>
      </c>
      <c r="G16470" s="3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3">
        <v>39896</v>
      </c>
      <c r="B16471" s="16">
        <v>0</v>
      </c>
      <c r="C16471">
        <v>65071.65</v>
      </c>
      <c r="D16471">
        <v>64676.24</v>
      </c>
      <c r="E16471">
        <v>0</v>
      </c>
      <c r="F16471">
        <v>0</v>
      </c>
      <c r="G16471" s="3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3">
        <v>39896</v>
      </c>
      <c r="B16472" s="16">
        <v>0</v>
      </c>
      <c r="C16472">
        <v>63142.12</v>
      </c>
      <c r="D16472">
        <v>62711.11</v>
      </c>
      <c r="E16472">
        <v>0</v>
      </c>
      <c r="F16472">
        <v>0</v>
      </c>
      <c r="G16472" s="3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3">
        <v>39896</v>
      </c>
      <c r="B16473" s="16">
        <v>100</v>
      </c>
      <c r="C16473">
        <v>52675.63</v>
      </c>
      <c r="D16473">
        <v>52243.74</v>
      </c>
      <c r="E16473">
        <v>11.91</v>
      </c>
      <c r="F16473">
        <v>11.91</v>
      </c>
      <c r="G16473" s="3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3">
        <v>39896</v>
      </c>
      <c r="B16474" s="16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3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3">
        <v>39896</v>
      </c>
      <c r="B16475" s="16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3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3">
        <v>39896</v>
      </c>
      <c r="B16476" s="16">
        <v>0</v>
      </c>
      <c r="C16476">
        <v>68903.929999999993</v>
      </c>
      <c r="D16476">
        <v>68524.06</v>
      </c>
      <c r="E16476">
        <v>0</v>
      </c>
      <c r="F16476">
        <v>0</v>
      </c>
      <c r="G16476" s="3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3">
        <v>39896</v>
      </c>
      <c r="B16477" s="16">
        <v>160</v>
      </c>
      <c r="C16477">
        <v>77837.73</v>
      </c>
      <c r="D16477">
        <v>77473.02</v>
      </c>
      <c r="E16477">
        <v>10.6</v>
      </c>
      <c r="F16477">
        <v>10.66</v>
      </c>
      <c r="G16477" s="3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3">
        <v>39896</v>
      </c>
      <c r="B16478" s="16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3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3">
        <v>39896</v>
      </c>
      <c r="B16479" s="16">
        <v>0</v>
      </c>
      <c r="C16479">
        <v>79966.58</v>
      </c>
      <c r="D16479">
        <v>79645.88</v>
      </c>
      <c r="E16479">
        <v>0</v>
      </c>
      <c r="F16479">
        <v>0</v>
      </c>
      <c r="G16479" s="3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3">
        <v>39896</v>
      </c>
      <c r="B16480" s="16">
        <v>300</v>
      </c>
      <c r="C16480">
        <v>86548.13</v>
      </c>
      <c r="D16480">
        <v>86299.94</v>
      </c>
      <c r="E16480">
        <v>10.18</v>
      </c>
      <c r="F16480">
        <v>10.18</v>
      </c>
      <c r="G16480" s="3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3">
        <v>39896</v>
      </c>
      <c r="B16481" s="16">
        <v>200</v>
      </c>
      <c r="C16481">
        <v>59284.7</v>
      </c>
      <c r="D16481">
        <v>58892.28</v>
      </c>
      <c r="E16481">
        <v>11.74</v>
      </c>
      <c r="F16481">
        <v>11.8</v>
      </c>
      <c r="G16481" s="3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3">
        <v>39896</v>
      </c>
      <c r="B16482" s="16">
        <v>2360</v>
      </c>
      <c r="C16482">
        <v>66992.73</v>
      </c>
      <c r="D16482">
        <v>66641.48</v>
      </c>
      <c r="E16482">
        <v>11.4</v>
      </c>
      <c r="F16482">
        <v>11.39</v>
      </c>
      <c r="G16482" s="3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3">
        <v>39896</v>
      </c>
      <c r="B16483" s="16">
        <v>535</v>
      </c>
      <c r="C16483">
        <v>90977.77</v>
      </c>
      <c r="D16483">
        <v>90834.58</v>
      </c>
      <c r="E16483">
        <v>9.9</v>
      </c>
      <c r="F16483">
        <v>9.92</v>
      </c>
      <c r="G16483" s="3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3">
        <v>39896</v>
      </c>
      <c r="B16484" s="16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3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3">
        <v>39896</v>
      </c>
      <c r="B16485" s="16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3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3">
        <v>39896</v>
      </c>
      <c r="B16486" s="16">
        <v>29015</v>
      </c>
      <c r="C16486">
        <v>98171.74</v>
      </c>
      <c r="D16486">
        <v>98168</v>
      </c>
      <c r="E16486">
        <v>10.66</v>
      </c>
      <c r="F16486">
        <v>10.66</v>
      </c>
      <c r="G16486" s="3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3">
        <v>39896</v>
      </c>
      <c r="B16487" s="16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3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3">
        <v>39896</v>
      </c>
      <c r="B16488" s="16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3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3">
        <v>39896</v>
      </c>
      <c r="B16489" s="16">
        <v>33565</v>
      </c>
      <c r="C16489">
        <v>98919</v>
      </c>
      <c r="D16489">
        <v>98916.18</v>
      </c>
      <c r="E16489">
        <v>11.13</v>
      </c>
      <c r="F16489">
        <v>11.14</v>
      </c>
      <c r="G16489" s="3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3">
        <v>39896</v>
      </c>
      <c r="B16490" s="16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3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3">
        <v>39896</v>
      </c>
      <c r="B16491" s="16">
        <v>42485</v>
      </c>
      <c r="C16491">
        <v>99749.3</v>
      </c>
      <c r="D16491">
        <v>99749.16</v>
      </c>
      <c r="E16491">
        <v>11.125</v>
      </c>
      <c r="F16491">
        <v>11.12</v>
      </c>
      <c r="G16491" s="3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3">
        <v>39896</v>
      </c>
      <c r="B16492" s="16">
        <v>109480</v>
      </c>
      <c r="C16492">
        <v>97420.58</v>
      </c>
      <c r="D16492">
        <v>97399.16</v>
      </c>
      <c r="E16492">
        <v>10.37</v>
      </c>
      <c r="F16492">
        <v>10.43</v>
      </c>
      <c r="G16492" s="3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3">
        <v>39896</v>
      </c>
      <c r="B16493" s="16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3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3">
        <v>39897</v>
      </c>
      <c r="B16494" s="16">
        <v>0</v>
      </c>
      <c r="C16494">
        <v>33325.78</v>
      </c>
      <c r="D16494">
        <v>33399.300000000003</v>
      </c>
      <c r="E16494">
        <v>0</v>
      </c>
      <c r="F16494">
        <v>0</v>
      </c>
      <c r="G16494" s="3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3">
        <v>39897</v>
      </c>
      <c r="B16495" s="16">
        <v>0</v>
      </c>
      <c r="C16495">
        <v>50790.22</v>
      </c>
      <c r="D16495">
        <v>51029.51</v>
      </c>
      <c r="E16495">
        <v>0</v>
      </c>
      <c r="F16495">
        <v>0</v>
      </c>
      <c r="G16495" s="3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3">
        <v>39897</v>
      </c>
      <c r="B16496" s="16">
        <v>0</v>
      </c>
      <c r="C16496">
        <v>57238.14</v>
      </c>
      <c r="D16496">
        <v>57480.959999999999</v>
      </c>
      <c r="E16496">
        <v>0</v>
      </c>
      <c r="F16496">
        <v>0</v>
      </c>
      <c r="G16496" s="3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3">
        <v>39897</v>
      </c>
      <c r="B16497" s="16">
        <v>0</v>
      </c>
      <c r="C16497">
        <v>37274.800000000003</v>
      </c>
      <c r="D16497">
        <v>37348.76</v>
      </c>
      <c r="E16497">
        <v>0</v>
      </c>
      <c r="F16497">
        <v>0</v>
      </c>
      <c r="G16497" s="3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3">
        <v>39897</v>
      </c>
      <c r="B16498" s="16">
        <v>0</v>
      </c>
      <c r="C16498">
        <v>60700.87</v>
      </c>
      <c r="D16498">
        <v>60996.97</v>
      </c>
      <c r="E16498">
        <v>0</v>
      </c>
      <c r="F16498">
        <v>0</v>
      </c>
      <c r="G16498" s="3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3">
        <v>39897</v>
      </c>
      <c r="B16499" s="16">
        <v>0</v>
      </c>
      <c r="C16499">
        <v>23763.07</v>
      </c>
      <c r="D16499">
        <v>23831.439999999999</v>
      </c>
      <c r="E16499">
        <v>0</v>
      </c>
      <c r="F16499">
        <v>0</v>
      </c>
      <c r="G16499" s="3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3">
        <v>39897</v>
      </c>
      <c r="B16500" s="16">
        <v>0</v>
      </c>
      <c r="C16500">
        <v>46477.53</v>
      </c>
      <c r="D16500">
        <v>46811.26</v>
      </c>
      <c r="E16500">
        <v>0</v>
      </c>
      <c r="F16500">
        <v>0</v>
      </c>
      <c r="G16500" s="3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3">
        <v>39897</v>
      </c>
      <c r="B16501" s="16">
        <v>0</v>
      </c>
      <c r="C16501">
        <v>64703.31</v>
      </c>
      <c r="D16501">
        <v>64936.59</v>
      </c>
      <c r="E16501">
        <v>0</v>
      </c>
      <c r="F16501">
        <v>0</v>
      </c>
      <c r="G16501" s="3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3">
        <v>39897</v>
      </c>
      <c r="B16502" s="16">
        <v>0</v>
      </c>
      <c r="C16502">
        <v>62737.35</v>
      </c>
      <c r="D16502">
        <v>62989.68</v>
      </c>
      <c r="E16502">
        <v>0</v>
      </c>
      <c r="F16502">
        <v>0</v>
      </c>
      <c r="G16502" s="3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3">
        <v>39897</v>
      </c>
      <c r="B16503" s="16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3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3">
        <v>39897</v>
      </c>
      <c r="B16504" s="16">
        <v>175</v>
      </c>
      <c r="C16504">
        <v>73137.91</v>
      </c>
      <c r="D16504">
        <v>73266.66</v>
      </c>
      <c r="E16504">
        <v>10.93</v>
      </c>
      <c r="F16504">
        <v>10.89</v>
      </c>
      <c r="G16504" s="3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3">
        <v>39897</v>
      </c>
      <c r="B16505" s="16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3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3">
        <v>39897</v>
      </c>
      <c r="B16506" s="16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3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3">
        <v>39897</v>
      </c>
      <c r="B16507" s="16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3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3">
        <v>39897</v>
      </c>
      <c r="B16508" s="16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3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3">
        <v>39897</v>
      </c>
      <c r="B16509" s="16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3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3">
        <v>39897</v>
      </c>
      <c r="B16510" s="16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3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3">
        <v>39897</v>
      </c>
      <c r="B16511" s="16">
        <v>3200</v>
      </c>
      <c r="C16511">
        <v>58916.93</v>
      </c>
      <c r="D16511">
        <v>59169.96</v>
      </c>
      <c r="E16511">
        <v>11.66</v>
      </c>
      <c r="F16511">
        <v>11.65</v>
      </c>
      <c r="G16511" s="3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3">
        <v>39897</v>
      </c>
      <c r="B16512" s="16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3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3">
        <v>39897</v>
      </c>
      <c r="B16513" s="16">
        <v>2510</v>
      </c>
      <c r="C16513">
        <v>41675.51</v>
      </c>
      <c r="D16513">
        <v>41746.57</v>
      </c>
      <c r="E16513">
        <v>11.8</v>
      </c>
      <c r="F16513">
        <v>11.97</v>
      </c>
      <c r="G16513" s="3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3">
        <v>39897</v>
      </c>
      <c r="B16514" s="16">
        <v>8925</v>
      </c>
      <c r="C16514">
        <v>90872.59</v>
      </c>
      <c r="D16514">
        <v>90897.98</v>
      </c>
      <c r="E16514">
        <v>9.84</v>
      </c>
      <c r="F16514">
        <v>9.86</v>
      </c>
      <c r="G16514" s="3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3">
        <v>39897</v>
      </c>
      <c r="B16515" s="16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3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3">
        <v>39897</v>
      </c>
      <c r="B16516" s="16">
        <v>26035</v>
      </c>
      <c r="C16516">
        <v>98209.08</v>
      </c>
      <c r="D16516">
        <v>98214.05</v>
      </c>
      <c r="E16516">
        <v>10.63</v>
      </c>
      <c r="F16516">
        <v>10.62</v>
      </c>
      <c r="G16516" s="3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3">
        <v>39897</v>
      </c>
      <c r="B16517" s="16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3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3">
        <v>39897</v>
      </c>
      <c r="B16518" s="16">
        <v>86060</v>
      </c>
      <c r="C16518">
        <v>84070.13</v>
      </c>
      <c r="D16518">
        <v>84064.31</v>
      </c>
      <c r="E16518">
        <v>10.31</v>
      </c>
      <c r="F16518">
        <v>10.26</v>
      </c>
      <c r="G16518" s="3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3">
        <v>39897</v>
      </c>
      <c r="B16519" s="16">
        <v>33285</v>
      </c>
      <c r="C16519">
        <v>98957.58</v>
      </c>
      <c r="D16519">
        <v>98959.21</v>
      </c>
      <c r="E16519">
        <v>11.12</v>
      </c>
      <c r="F16519">
        <v>11.14</v>
      </c>
      <c r="G16519" s="3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3">
        <v>39897</v>
      </c>
      <c r="B16520" s="16">
        <v>49990</v>
      </c>
      <c r="C16520">
        <v>75505.5</v>
      </c>
      <c r="D16520">
        <v>75574.52</v>
      </c>
      <c r="E16520">
        <v>10.67</v>
      </c>
      <c r="F16520">
        <v>10.64</v>
      </c>
      <c r="G16520" s="3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3">
        <v>39897</v>
      </c>
      <c r="B16521" s="16">
        <v>26010</v>
      </c>
      <c r="C16521">
        <v>99790.91</v>
      </c>
      <c r="D16521">
        <v>99791.19</v>
      </c>
      <c r="E16521">
        <v>11.12</v>
      </c>
      <c r="F16521">
        <v>11.1</v>
      </c>
      <c r="G16521" s="3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3">
        <v>39897</v>
      </c>
      <c r="B16522" s="16">
        <v>207700</v>
      </c>
      <c r="C16522">
        <v>97439.92</v>
      </c>
      <c r="D16522">
        <v>97446.63</v>
      </c>
      <c r="E16522">
        <v>10.35</v>
      </c>
      <c r="F16522">
        <v>10.35</v>
      </c>
      <c r="G16522" s="3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3">
        <v>39897</v>
      </c>
      <c r="B16523" s="16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3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3">
        <v>39898</v>
      </c>
      <c r="B16524" s="16">
        <v>0</v>
      </c>
      <c r="C16524">
        <v>33413.279999999999</v>
      </c>
      <c r="D16524">
        <v>33714.92</v>
      </c>
      <c r="E16524">
        <v>0</v>
      </c>
      <c r="F16524">
        <v>0</v>
      </c>
      <c r="G16524" s="3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3">
        <v>39898</v>
      </c>
      <c r="B16525" s="16">
        <v>0</v>
      </c>
      <c r="C16525">
        <v>51050.87</v>
      </c>
      <c r="D16525">
        <v>51551.03</v>
      </c>
      <c r="E16525">
        <v>0</v>
      </c>
      <c r="F16525">
        <v>0</v>
      </c>
      <c r="G16525" s="3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3">
        <v>39898</v>
      </c>
      <c r="B16526" s="16">
        <v>0</v>
      </c>
      <c r="C16526">
        <v>57505.02</v>
      </c>
      <c r="D16526">
        <v>57953.599999999999</v>
      </c>
      <c r="E16526">
        <v>0</v>
      </c>
      <c r="F16526">
        <v>0</v>
      </c>
      <c r="G16526" s="3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3">
        <v>39898</v>
      </c>
      <c r="B16527" s="16">
        <v>0</v>
      </c>
      <c r="C16527">
        <v>37364.39</v>
      </c>
      <c r="D16527">
        <v>37667.279999999999</v>
      </c>
      <c r="E16527">
        <v>0</v>
      </c>
      <c r="F16527">
        <v>0</v>
      </c>
      <c r="G16527" s="3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3">
        <v>39898</v>
      </c>
      <c r="B16528" s="16">
        <v>200</v>
      </c>
      <c r="C16528">
        <v>61022.5</v>
      </c>
      <c r="D16528">
        <v>61344.74</v>
      </c>
      <c r="E16528">
        <v>11.46</v>
      </c>
      <c r="F16528">
        <v>11.46</v>
      </c>
      <c r="G16528" s="3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3">
        <v>39898</v>
      </c>
      <c r="B16529" s="16">
        <v>1000</v>
      </c>
      <c r="C16529">
        <v>23841.41</v>
      </c>
      <c r="D16529">
        <v>24123.09</v>
      </c>
      <c r="E16529">
        <v>11.82</v>
      </c>
      <c r="F16529">
        <v>11.82</v>
      </c>
      <c r="G16529" s="3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3">
        <v>39898</v>
      </c>
      <c r="B16530" s="16">
        <v>0</v>
      </c>
      <c r="C16530">
        <v>46830.85</v>
      </c>
      <c r="D16530">
        <v>47358.49</v>
      </c>
      <c r="E16530">
        <v>0</v>
      </c>
      <c r="F16530">
        <v>0</v>
      </c>
      <c r="G16530" s="3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3">
        <v>39898</v>
      </c>
      <c r="B16531" s="16">
        <v>2030</v>
      </c>
      <c r="C16531">
        <v>64963.77</v>
      </c>
      <c r="D16531">
        <v>65326.51</v>
      </c>
      <c r="E16531">
        <v>11.3</v>
      </c>
      <c r="F16531">
        <v>11.28</v>
      </c>
      <c r="G16531" s="3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3">
        <v>39898</v>
      </c>
      <c r="B16532" s="16">
        <v>10</v>
      </c>
      <c r="C16532">
        <v>63016.04</v>
      </c>
      <c r="D16532">
        <v>63365.72</v>
      </c>
      <c r="E16532">
        <v>11.3</v>
      </c>
      <c r="F16532">
        <v>11.3</v>
      </c>
      <c r="G16532" s="3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3">
        <v>39898</v>
      </c>
      <c r="B16533" s="16">
        <v>200</v>
      </c>
      <c r="C16533">
        <v>52491.46</v>
      </c>
      <c r="D16533">
        <v>52982.26</v>
      </c>
      <c r="E16533">
        <v>11.81</v>
      </c>
      <c r="F16533">
        <v>11.81</v>
      </c>
      <c r="G16533" s="3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3">
        <v>39898</v>
      </c>
      <c r="B16534" s="16">
        <v>0</v>
      </c>
      <c r="C16534">
        <v>73297.320000000007</v>
      </c>
      <c r="D16534">
        <v>73475.94</v>
      </c>
      <c r="E16534">
        <v>0</v>
      </c>
      <c r="F16534">
        <v>0</v>
      </c>
      <c r="G16534" s="3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3">
        <v>39898</v>
      </c>
      <c r="B16535" s="16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3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3">
        <v>39898</v>
      </c>
      <c r="B16536" s="16">
        <v>220</v>
      </c>
      <c r="C16536">
        <v>68733.62</v>
      </c>
      <c r="D16536">
        <v>69038.22</v>
      </c>
      <c r="E16536">
        <v>11.18</v>
      </c>
      <c r="F16536">
        <v>11.13</v>
      </c>
      <c r="G16536" s="3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3">
        <v>39898</v>
      </c>
      <c r="B16537" s="16">
        <v>0</v>
      </c>
      <c r="C16537">
        <v>77607.17</v>
      </c>
      <c r="D16537">
        <v>77720.44</v>
      </c>
      <c r="E16537">
        <v>0</v>
      </c>
      <c r="F16537">
        <v>0</v>
      </c>
      <c r="G16537" s="3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3">
        <v>39898</v>
      </c>
      <c r="B16538" s="16">
        <v>0</v>
      </c>
      <c r="C16538">
        <v>81835.350000000006</v>
      </c>
      <c r="D16538">
        <v>81930.27</v>
      </c>
      <c r="E16538">
        <v>0</v>
      </c>
      <c r="F16538">
        <v>0</v>
      </c>
      <c r="G16538" s="3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3">
        <v>39898</v>
      </c>
      <c r="B16539" s="16">
        <v>0</v>
      </c>
      <c r="C16539">
        <v>79743.59</v>
      </c>
      <c r="D16539">
        <v>79847.77</v>
      </c>
      <c r="E16539">
        <v>0</v>
      </c>
      <c r="F16539">
        <v>0</v>
      </c>
      <c r="G16539" s="3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3">
        <v>39898</v>
      </c>
      <c r="B16540" s="16">
        <v>590</v>
      </c>
      <c r="C16540">
        <v>86381.16</v>
      </c>
      <c r="D16540">
        <v>86473.13</v>
      </c>
      <c r="E16540">
        <v>10.11</v>
      </c>
      <c r="F16540">
        <v>10.08</v>
      </c>
      <c r="G16540" s="3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3">
        <v>39898</v>
      </c>
      <c r="B16541" s="16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3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3">
        <v>39898</v>
      </c>
      <c r="B16542" s="16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3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3">
        <v>39898</v>
      </c>
      <c r="B16543" s="16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3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3">
        <v>39898</v>
      </c>
      <c r="B16544" s="16">
        <v>6450</v>
      </c>
      <c r="C16544">
        <v>41764.04</v>
      </c>
      <c r="D16544">
        <v>42216.22</v>
      </c>
      <c r="E16544">
        <v>11.9</v>
      </c>
      <c r="F16544">
        <v>11.77</v>
      </c>
      <c r="G16544" s="3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3">
        <v>39898</v>
      </c>
      <c r="B16545" s="16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3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3">
        <v>39898</v>
      </c>
      <c r="B16546" s="16">
        <v>11900</v>
      </c>
      <c r="C16546">
        <v>98255.15</v>
      </c>
      <c r="D16546">
        <v>98257.81</v>
      </c>
      <c r="E16546">
        <v>10.6</v>
      </c>
      <c r="F16546">
        <v>10.59</v>
      </c>
      <c r="G16546" s="3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3">
        <v>39898</v>
      </c>
      <c r="B16547" s="16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3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3">
        <v>39898</v>
      </c>
      <c r="B16548" s="16">
        <v>56765</v>
      </c>
      <c r="C16548">
        <v>84099.49</v>
      </c>
      <c r="D16548">
        <v>84190.59</v>
      </c>
      <c r="E16548">
        <v>10.33</v>
      </c>
      <c r="F16548">
        <v>10.26</v>
      </c>
      <c r="G16548" s="3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3">
        <v>39898</v>
      </c>
      <c r="B16549" s="16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3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3">
        <v>39898</v>
      </c>
      <c r="B16550" s="16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3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3">
        <v>39898</v>
      </c>
      <c r="B16551" s="16">
        <v>32735</v>
      </c>
      <c r="C16551">
        <v>99832.95</v>
      </c>
      <c r="D16551">
        <v>99832.73</v>
      </c>
      <c r="E16551">
        <v>11.1</v>
      </c>
      <c r="F16551">
        <v>11.125</v>
      </c>
      <c r="G16551" s="3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3">
        <v>39898</v>
      </c>
      <c r="B16552" s="16">
        <v>92240</v>
      </c>
      <c r="C16552">
        <v>97487.41</v>
      </c>
      <c r="D16552">
        <v>97500.77</v>
      </c>
      <c r="E16552">
        <v>10.36</v>
      </c>
      <c r="F16552">
        <v>10.32</v>
      </c>
      <c r="G16552" s="3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3">
        <v>39898</v>
      </c>
      <c r="B16553" s="16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3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3">
        <v>39899</v>
      </c>
      <c r="B16554" s="16">
        <v>0</v>
      </c>
      <c r="C16554">
        <v>33729.03</v>
      </c>
      <c r="D16554">
        <v>33709.339999999997</v>
      </c>
      <c r="E16554">
        <v>0</v>
      </c>
      <c r="F16554">
        <v>0</v>
      </c>
      <c r="G16554" s="3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3">
        <v>39899</v>
      </c>
      <c r="B16555" s="16">
        <v>0</v>
      </c>
      <c r="C16555">
        <v>51572.6</v>
      </c>
      <c r="D16555">
        <v>51540.37</v>
      </c>
      <c r="E16555">
        <v>0</v>
      </c>
      <c r="F16555">
        <v>0</v>
      </c>
      <c r="G16555" s="3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3">
        <v>39899</v>
      </c>
      <c r="B16556" s="16">
        <v>0</v>
      </c>
      <c r="C16556">
        <v>57977.85</v>
      </c>
      <c r="D16556">
        <v>57976.1</v>
      </c>
      <c r="E16556">
        <v>0</v>
      </c>
      <c r="F16556">
        <v>0</v>
      </c>
      <c r="G16556" s="3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3">
        <v>39899</v>
      </c>
      <c r="B16557" s="16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3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3">
        <v>39899</v>
      </c>
      <c r="B16558" s="16">
        <v>0</v>
      </c>
      <c r="C16558">
        <v>61370.41</v>
      </c>
      <c r="D16558">
        <v>61358.77</v>
      </c>
      <c r="E16558">
        <v>0</v>
      </c>
      <c r="F16558">
        <v>0</v>
      </c>
      <c r="G16558" s="3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3">
        <v>39899</v>
      </c>
      <c r="B16559" s="16">
        <v>0</v>
      </c>
      <c r="C16559">
        <v>24133.19</v>
      </c>
      <c r="D16559">
        <v>23994.19</v>
      </c>
      <c r="E16559">
        <v>0</v>
      </c>
      <c r="F16559">
        <v>0</v>
      </c>
      <c r="G16559" s="3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3">
        <v>39899</v>
      </c>
      <c r="B16560" s="16">
        <v>0</v>
      </c>
      <c r="C16560">
        <v>47378.31</v>
      </c>
      <c r="D16560">
        <v>47256.37</v>
      </c>
      <c r="E16560">
        <v>0</v>
      </c>
      <c r="F16560">
        <v>0</v>
      </c>
      <c r="G16560" s="3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3">
        <v>39899</v>
      </c>
      <c r="B16561" s="16">
        <v>175</v>
      </c>
      <c r="C16561">
        <v>65353.85</v>
      </c>
      <c r="D16561">
        <v>65283.93</v>
      </c>
      <c r="E16561">
        <v>11.26</v>
      </c>
      <c r="F16561">
        <v>11.32</v>
      </c>
      <c r="G16561" s="3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3">
        <v>39899</v>
      </c>
      <c r="B16562" s="16">
        <v>225</v>
      </c>
      <c r="C16562">
        <v>63392.24</v>
      </c>
      <c r="D16562">
        <v>63368.65</v>
      </c>
      <c r="E16562">
        <v>11.4</v>
      </c>
      <c r="F16562">
        <v>11.39</v>
      </c>
      <c r="G16562" s="3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3">
        <v>39899</v>
      </c>
      <c r="B16563" s="16">
        <v>0</v>
      </c>
      <c r="C16563">
        <v>53004.43</v>
      </c>
      <c r="D16563">
        <v>53004.43</v>
      </c>
      <c r="E16563">
        <v>0</v>
      </c>
      <c r="F16563">
        <v>0</v>
      </c>
      <c r="G16563" s="3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3">
        <v>39899</v>
      </c>
      <c r="B16564" s="16">
        <v>220</v>
      </c>
      <c r="C16564">
        <v>73506.69</v>
      </c>
      <c r="D16564">
        <v>73386.37</v>
      </c>
      <c r="E16564">
        <v>10.8</v>
      </c>
      <c r="F16564">
        <v>10.85</v>
      </c>
      <c r="G16564" s="3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3">
        <v>39899</v>
      </c>
      <c r="B16565" s="16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3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3">
        <v>39899</v>
      </c>
      <c r="B16566" s="16">
        <v>205</v>
      </c>
      <c r="C16566">
        <v>69067.11</v>
      </c>
      <c r="D16566">
        <v>69045.39</v>
      </c>
      <c r="E16566">
        <v>11.16</v>
      </c>
      <c r="F16566">
        <v>11.15</v>
      </c>
      <c r="G16566" s="3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3">
        <v>39899</v>
      </c>
      <c r="B16567" s="16">
        <v>20</v>
      </c>
      <c r="C16567">
        <v>77752.97</v>
      </c>
      <c r="D16567">
        <v>77645.66</v>
      </c>
      <c r="E16567">
        <v>10.58</v>
      </c>
      <c r="F16567">
        <v>10.62</v>
      </c>
      <c r="G16567" s="3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3">
        <v>39899</v>
      </c>
      <c r="B16568" s="16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3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3">
        <v>39899</v>
      </c>
      <c r="B16569" s="16">
        <v>25</v>
      </c>
      <c r="C16569">
        <v>79881.19</v>
      </c>
      <c r="D16569">
        <v>79757.56</v>
      </c>
      <c r="E16569">
        <v>10.56</v>
      </c>
      <c r="F16569">
        <v>10.56</v>
      </c>
      <c r="G16569" s="3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3">
        <v>39899</v>
      </c>
      <c r="B16570" s="16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3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3">
        <v>39899</v>
      </c>
      <c r="B16571" s="16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3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3">
        <v>39899</v>
      </c>
      <c r="B16572" s="16">
        <v>425</v>
      </c>
      <c r="C16572">
        <v>67229.98</v>
      </c>
      <c r="D16572">
        <v>67159.44</v>
      </c>
      <c r="E16572">
        <v>11.2</v>
      </c>
      <c r="F16572">
        <v>11.2</v>
      </c>
      <c r="G16572" s="3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3">
        <v>39899</v>
      </c>
      <c r="B16573" s="16">
        <v>160</v>
      </c>
      <c r="C16573">
        <v>91045.22</v>
      </c>
      <c r="D16573">
        <v>90945.27</v>
      </c>
      <c r="E16573">
        <v>9.83</v>
      </c>
      <c r="F16573">
        <v>9.92</v>
      </c>
      <c r="G16573" s="3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3">
        <v>39899</v>
      </c>
      <c r="B16574" s="16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3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3">
        <v>39899</v>
      </c>
      <c r="B16575" s="16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3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3">
        <v>39899</v>
      </c>
      <c r="B16576" s="16">
        <v>8485</v>
      </c>
      <c r="C16576">
        <v>98298.93</v>
      </c>
      <c r="D16576">
        <v>98292.52</v>
      </c>
      <c r="E16576">
        <v>10.59</v>
      </c>
      <c r="F16576">
        <v>10.62</v>
      </c>
      <c r="G16576" s="3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3">
        <v>39899</v>
      </c>
      <c r="B16577" s="16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3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3">
        <v>39899</v>
      </c>
      <c r="B16578" s="16">
        <v>29900</v>
      </c>
      <c r="C16578">
        <v>84225.82</v>
      </c>
      <c r="D16578">
        <v>84115.91</v>
      </c>
      <c r="E16578">
        <v>10.29</v>
      </c>
      <c r="F16578">
        <v>10.34</v>
      </c>
      <c r="G16578" s="3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3">
        <v>39899</v>
      </c>
      <c r="B16579" s="16">
        <v>7290</v>
      </c>
      <c r="C16579">
        <v>99043.95</v>
      </c>
      <c r="D16579">
        <v>99043.08</v>
      </c>
      <c r="E16579">
        <v>11.08</v>
      </c>
      <c r="F16579">
        <v>11.12</v>
      </c>
      <c r="G16579" s="3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3">
        <v>39899</v>
      </c>
      <c r="B16580" s="16">
        <v>33910</v>
      </c>
      <c r="C16580">
        <v>75781.53</v>
      </c>
      <c r="D16580">
        <v>75640.97</v>
      </c>
      <c r="E16580">
        <v>10.59</v>
      </c>
      <c r="F16580">
        <v>10.64</v>
      </c>
      <c r="G16580" s="3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3">
        <v>39899</v>
      </c>
      <c r="B16581" s="16">
        <v>2640</v>
      </c>
      <c r="C16581">
        <v>99874.51</v>
      </c>
      <c r="D16581">
        <v>99874.55</v>
      </c>
      <c r="E16581">
        <v>11.12</v>
      </c>
      <c r="F16581">
        <v>11.13</v>
      </c>
      <c r="G16581" s="3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3">
        <v>39899</v>
      </c>
      <c r="B16582" s="16">
        <v>116320</v>
      </c>
      <c r="C16582">
        <v>97541.57</v>
      </c>
      <c r="D16582">
        <v>97534.26</v>
      </c>
      <c r="E16582">
        <v>10.32</v>
      </c>
      <c r="F16582">
        <v>10.32</v>
      </c>
      <c r="G16582" s="3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3">
        <v>39899</v>
      </c>
      <c r="B16583" s="16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3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3">
        <v>39902</v>
      </c>
      <c r="B16584" s="16">
        <v>0</v>
      </c>
      <c r="C16584">
        <v>33723.42</v>
      </c>
      <c r="D16584">
        <v>33674.5</v>
      </c>
      <c r="E16584">
        <v>0</v>
      </c>
      <c r="F16584">
        <v>0</v>
      </c>
      <c r="G16584" s="3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3">
        <v>39902</v>
      </c>
      <c r="B16585" s="16">
        <v>0</v>
      </c>
      <c r="C16585">
        <v>51561.9</v>
      </c>
      <c r="D16585">
        <v>51654.42</v>
      </c>
      <c r="E16585">
        <v>0</v>
      </c>
      <c r="F16585">
        <v>0</v>
      </c>
      <c r="G16585" s="3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3">
        <v>39902</v>
      </c>
      <c r="B16586" s="16">
        <v>0</v>
      </c>
      <c r="C16586">
        <v>58000.32</v>
      </c>
      <c r="D16586">
        <v>58045.36</v>
      </c>
      <c r="E16586">
        <v>0</v>
      </c>
      <c r="F16586">
        <v>0</v>
      </c>
      <c r="G16586" s="3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3">
        <v>39902</v>
      </c>
      <c r="B16587" s="16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3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3">
        <v>39902</v>
      </c>
      <c r="B16588" s="16">
        <v>0</v>
      </c>
      <c r="C16588">
        <v>61384.4</v>
      </c>
      <c r="D16588">
        <v>61372.83</v>
      </c>
      <c r="E16588">
        <v>0</v>
      </c>
      <c r="F16588">
        <v>0</v>
      </c>
      <c r="G16588" s="3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3">
        <v>39902</v>
      </c>
      <c r="B16589" s="16">
        <v>0</v>
      </c>
      <c r="C16589">
        <v>24004.21</v>
      </c>
      <c r="D16589">
        <v>24078.68</v>
      </c>
      <c r="E16589">
        <v>0</v>
      </c>
      <c r="F16589">
        <v>0</v>
      </c>
      <c r="G16589" s="3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3">
        <v>39902</v>
      </c>
      <c r="B16590" s="16">
        <v>5</v>
      </c>
      <c r="C16590">
        <v>47276.11</v>
      </c>
      <c r="D16590">
        <v>47357.19</v>
      </c>
      <c r="E16590">
        <v>11.7</v>
      </c>
      <c r="F16590">
        <v>11.7</v>
      </c>
      <c r="G16590" s="3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3">
        <v>39902</v>
      </c>
      <c r="B16591" s="16">
        <v>0</v>
      </c>
      <c r="C16591">
        <v>65311.199999999997</v>
      </c>
      <c r="D16591">
        <v>65297.61</v>
      </c>
      <c r="E16591">
        <v>0</v>
      </c>
      <c r="F16591">
        <v>0</v>
      </c>
      <c r="G16591" s="3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3">
        <v>39902</v>
      </c>
      <c r="B16592" s="16">
        <v>0</v>
      </c>
      <c r="C16592">
        <v>63395.12</v>
      </c>
      <c r="D16592">
        <v>63407.78</v>
      </c>
      <c r="E16592">
        <v>0</v>
      </c>
      <c r="F16592">
        <v>0</v>
      </c>
      <c r="G16592" s="3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3">
        <v>39902</v>
      </c>
      <c r="B16593" s="16">
        <v>500</v>
      </c>
      <c r="C16593">
        <v>53026.57</v>
      </c>
      <c r="D16593">
        <v>53124.39</v>
      </c>
      <c r="E16593">
        <v>11.62</v>
      </c>
      <c r="F16593">
        <v>11.62</v>
      </c>
      <c r="G16593" s="3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3">
        <v>39902</v>
      </c>
      <c r="B16594" s="16">
        <v>7435</v>
      </c>
      <c r="C16594">
        <v>73417.02</v>
      </c>
      <c r="D16594">
        <v>73346.87</v>
      </c>
      <c r="E16594">
        <v>10.82</v>
      </c>
      <c r="F16594">
        <v>10.82</v>
      </c>
      <c r="G16594" s="3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3">
        <v>39902</v>
      </c>
      <c r="B16595" s="16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3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3">
        <v>39902</v>
      </c>
      <c r="B16596" s="16">
        <v>4140</v>
      </c>
      <c r="C16596">
        <v>71224.17</v>
      </c>
      <c r="D16596">
        <v>71171.94</v>
      </c>
      <c r="E16596">
        <v>10.96</v>
      </c>
      <c r="F16596">
        <v>11.05</v>
      </c>
      <c r="G16596" s="3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3">
        <v>39902</v>
      </c>
      <c r="B16597" s="16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3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3">
        <v>39902</v>
      </c>
      <c r="B16598" s="16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3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3">
        <v>39902</v>
      </c>
      <c r="B16599" s="16">
        <v>12535</v>
      </c>
      <c r="C16599">
        <v>79790.87</v>
      </c>
      <c r="D16599">
        <v>79821.81</v>
      </c>
      <c r="E16599">
        <v>10.52</v>
      </c>
      <c r="F16599">
        <v>10.54</v>
      </c>
      <c r="G16599" s="3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3">
        <v>39902</v>
      </c>
      <c r="B16600" s="16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3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3">
        <v>39902</v>
      </c>
      <c r="B16601" s="16">
        <v>305</v>
      </c>
      <c r="C16601">
        <v>59677.21</v>
      </c>
      <c r="D16601">
        <v>59703.46</v>
      </c>
      <c r="E16601">
        <v>11.44</v>
      </c>
      <c r="F16601">
        <v>11.47</v>
      </c>
      <c r="G16601" s="3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3">
        <v>39902</v>
      </c>
      <c r="B16602" s="16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3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3">
        <v>39902</v>
      </c>
      <c r="B16603" s="16">
        <v>1300</v>
      </c>
      <c r="C16603">
        <v>90983.26</v>
      </c>
      <c r="D16603">
        <v>91041.51</v>
      </c>
      <c r="E16603">
        <v>9.81</v>
      </c>
      <c r="F16603">
        <v>9.84</v>
      </c>
      <c r="G16603" s="3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3">
        <v>39902</v>
      </c>
      <c r="B16604" s="16">
        <v>995</v>
      </c>
      <c r="C16604">
        <v>42223.23</v>
      </c>
      <c r="D16604">
        <v>42195.02</v>
      </c>
      <c r="E16604">
        <v>11.73</v>
      </c>
      <c r="F16604">
        <v>11.81</v>
      </c>
      <c r="G16604" s="3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3">
        <v>39902</v>
      </c>
      <c r="B16605" s="16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3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3">
        <v>39902</v>
      </c>
      <c r="B16606" s="16">
        <v>1795</v>
      </c>
      <c r="C16606">
        <v>98333.58</v>
      </c>
      <c r="D16606">
        <v>98340.78</v>
      </c>
      <c r="E16606">
        <v>10.62</v>
      </c>
      <c r="F16606">
        <v>10.58</v>
      </c>
      <c r="G16606" s="3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3">
        <v>39902</v>
      </c>
      <c r="B16607" s="16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3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3">
        <v>39902</v>
      </c>
      <c r="B16608" s="16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3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3">
        <v>39902</v>
      </c>
      <c r="B16609" s="16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3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3">
        <v>39902</v>
      </c>
      <c r="B16610" s="16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3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3">
        <v>39902</v>
      </c>
      <c r="B16611" s="16">
        <v>3815</v>
      </c>
      <c r="C16611">
        <v>99916.27</v>
      </c>
      <c r="D16611">
        <v>99916.39</v>
      </c>
      <c r="E16611">
        <v>11.12</v>
      </c>
      <c r="F16611">
        <v>11.12</v>
      </c>
      <c r="G16611" s="3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3">
        <v>39902</v>
      </c>
      <c r="B16612" s="16">
        <v>67300</v>
      </c>
      <c r="C16612">
        <v>97575</v>
      </c>
      <c r="D16612">
        <v>97583.92</v>
      </c>
      <c r="E16612">
        <v>10.3</v>
      </c>
      <c r="F16612">
        <v>10.26</v>
      </c>
      <c r="G16612" s="3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3">
        <v>39902</v>
      </c>
      <c r="B16613" s="16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3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3">
        <v>39903</v>
      </c>
      <c r="B16614" s="16">
        <v>0</v>
      </c>
      <c r="C16614">
        <v>33688.480000000003</v>
      </c>
      <c r="D16614">
        <v>33604.69</v>
      </c>
      <c r="E16614">
        <v>0</v>
      </c>
      <c r="F16614">
        <v>0</v>
      </c>
      <c r="G16614" s="3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3">
        <v>39903</v>
      </c>
      <c r="B16615" s="16">
        <v>0</v>
      </c>
      <c r="C16615">
        <v>51675.87</v>
      </c>
      <c r="D16615">
        <v>51441.89</v>
      </c>
      <c r="E16615">
        <v>0</v>
      </c>
      <c r="F16615">
        <v>0</v>
      </c>
      <c r="G16615" s="3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3">
        <v>39903</v>
      </c>
      <c r="B16616" s="16">
        <v>0</v>
      </c>
      <c r="C16616">
        <v>58069.46</v>
      </c>
      <c r="D16616">
        <v>57842.42</v>
      </c>
      <c r="E16616">
        <v>0</v>
      </c>
      <c r="F16616">
        <v>0</v>
      </c>
      <c r="G16616" s="3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3">
        <v>39903</v>
      </c>
      <c r="B16617" s="16">
        <v>0</v>
      </c>
      <c r="C16617">
        <v>37645.75</v>
      </c>
      <c r="D16617">
        <v>37555.919999999998</v>
      </c>
      <c r="E16617">
        <v>0</v>
      </c>
      <c r="F16617">
        <v>0</v>
      </c>
      <c r="G16617" s="3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3">
        <v>39903</v>
      </c>
      <c r="B16618" s="16">
        <v>0</v>
      </c>
      <c r="C16618">
        <v>61398.31</v>
      </c>
      <c r="D16618">
        <v>61263.38</v>
      </c>
      <c r="E16618">
        <v>0</v>
      </c>
      <c r="F16618">
        <v>0</v>
      </c>
      <c r="G16618" s="3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3">
        <v>39903</v>
      </c>
      <c r="B16619" s="16">
        <v>100</v>
      </c>
      <c r="C16619">
        <v>24088.68</v>
      </c>
      <c r="D16619">
        <v>24023.75</v>
      </c>
      <c r="E16619">
        <v>11.87</v>
      </c>
      <c r="F16619">
        <v>11.87</v>
      </c>
      <c r="G16619" s="3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3">
        <v>39903</v>
      </c>
      <c r="B16620" s="16">
        <v>0</v>
      </c>
      <c r="C16620">
        <v>47376.85</v>
      </c>
      <c r="D16620">
        <v>47127.17</v>
      </c>
      <c r="E16620">
        <v>0</v>
      </c>
      <c r="F16620">
        <v>0</v>
      </c>
      <c r="G16620" s="3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3">
        <v>39903</v>
      </c>
      <c r="B16621" s="16">
        <v>0</v>
      </c>
      <c r="C16621">
        <v>65324.72</v>
      </c>
      <c r="D16621">
        <v>65106.19</v>
      </c>
      <c r="E16621">
        <v>0</v>
      </c>
      <c r="F16621">
        <v>0</v>
      </c>
      <c r="G16621" s="3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3">
        <v>39903</v>
      </c>
      <c r="B16622" s="16">
        <v>0</v>
      </c>
      <c r="C16622">
        <v>63434.11</v>
      </c>
      <c r="D16622">
        <v>63254.45</v>
      </c>
      <c r="E16622">
        <v>0</v>
      </c>
      <c r="F16622">
        <v>0</v>
      </c>
      <c r="G16622" s="3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3">
        <v>39903</v>
      </c>
      <c r="B16623" s="16">
        <v>135</v>
      </c>
      <c r="C16623">
        <v>53146.45</v>
      </c>
      <c r="D16623">
        <v>52918.17</v>
      </c>
      <c r="E16623">
        <v>11.7</v>
      </c>
      <c r="F16623">
        <v>11.7</v>
      </c>
      <c r="G16623" s="3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3">
        <v>39903</v>
      </c>
      <c r="B16624" s="16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3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3">
        <v>39903</v>
      </c>
      <c r="B16625" s="16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3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3">
        <v>39903</v>
      </c>
      <c r="B16626" s="16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3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3">
        <v>39903</v>
      </c>
      <c r="B16627" s="16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3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3">
        <v>39903</v>
      </c>
      <c r="B16628" s="16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3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3">
        <v>39903</v>
      </c>
      <c r="B16629" s="16">
        <v>1360</v>
      </c>
      <c r="C16629">
        <v>79854.95</v>
      </c>
      <c r="D16629">
        <v>79829.31</v>
      </c>
      <c r="E16629">
        <v>10.57</v>
      </c>
      <c r="F16629">
        <v>10.58</v>
      </c>
      <c r="G16629" s="3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3">
        <v>39903</v>
      </c>
      <c r="B16630" s="16">
        <v>975</v>
      </c>
      <c r="C16630">
        <v>86468.73</v>
      </c>
      <c r="D16630">
        <v>86501.42</v>
      </c>
      <c r="E16630">
        <v>10.16</v>
      </c>
      <c r="F16630">
        <v>10.18</v>
      </c>
      <c r="G16630" s="3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3">
        <v>39903</v>
      </c>
      <c r="B16631" s="16">
        <v>5500</v>
      </c>
      <c r="C16631">
        <v>59728.25</v>
      </c>
      <c r="D16631">
        <v>59500.84</v>
      </c>
      <c r="E16631">
        <v>11.5</v>
      </c>
      <c r="F16631">
        <v>11.56</v>
      </c>
      <c r="G16631" s="3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3">
        <v>39903</v>
      </c>
      <c r="B16632" s="16">
        <v>5465</v>
      </c>
      <c r="C16632">
        <v>67170.37</v>
      </c>
      <c r="D16632">
        <v>67057.95</v>
      </c>
      <c r="E16632">
        <v>11.25</v>
      </c>
      <c r="F16632">
        <v>11.29</v>
      </c>
      <c r="G16632" s="3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3">
        <v>39903</v>
      </c>
      <c r="B16633" s="16">
        <v>5770</v>
      </c>
      <c r="C16633">
        <v>91079.31</v>
      </c>
      <c r="D16633">
        <v>91112.02</v>
      </c>
      <c r="E16633">
        <v>9.81</v>
      </c>
      <c r="F16633">
        <v>9.75</v>
      </c>
      <c r="G16633" s="3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3">
        <v>39903</v>
      </c>
      <c r="B16634" s="16">
        <v>1510</v>
      </c>
      <c r="C16634">
        <v>42212.54</v>
      </c>
      <c r="D16634">
        <v>41951.63</v>
      </c>
      <c r="E16634">
        <v>11.85</v>
      </c>
      <c r="F16634">
        <v>11.91</v>
      </c>
      <c r="G16634" s="3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3">
        <v>39903</v>
      </c>
      <c r="B16635" s="16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3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3">
        <v>39903</v>
      </c>
      <c r="B16636" s="16">
        <v>7720</v>
      </c>
      <c r="C16636">
        <v>98381.61</v>
      </c>
      <c r="D16636">
        <v>98384.31</v>
      </c>
      <c r="E16636">
        <v>10.54</v>
      </c>
      <c r="F16636">
        <v>10.49</v>
      </c>
      <c r="G16636" s="3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3">
        <v>39903</v>
      </c>
      <c r="B16637" s="16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3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3">
        <v>39903</v>
      </c>
      <c r="B16638" s="16">
        <v>34120</v>
      </c>
      <c r="C16638">
        <v>84210.47</v>
      </c>
      <c r="D16638">
        <v>84248.42</v>
      </c>
      <c r="E16638">
        <v>10.33</v>
      </c>
      <c r="F16638">
        <v>10.28</v>
      </c>
      <c r="G16638" s="3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3">
        <v>39903</v>
      </c>
      <c r="B16639" s="16">
        <v>163605</v>
      </c>
      <c r="C16639">
        <v>99126.41</v>
      </c>
      <c r="D16639">
        <v>99128.52</v>
      </c>
      <c r="E16639">
        <v>11.07</v>
      </c>
      <c r="F16639">
        <v>11.07</v>
      </c>
      <c r="G16639" s="3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3">
        <v>39903</v>
      </c>
      <c r="B16640" s="16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3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3">
        <v>39903</v>
      </c>
      <c r="B16641" s="16">
        <v>52695</v>
      </c>
      <c r="C16641">
        <v>99957.88</v>
      </c>
      <c r="D16641">
        <v>99958.31</v>
      </c>
      <c r="E16641">
        <v>11.11</v>
      </c>
      <c r="F16641">
        <v>11.1</v>
      </c>
      <c r="G16641" s="3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3">
        <v>39903</v>
      </c>
      <c r="B16642" s="16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3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3">
        <v>39903</v>
      </c>
      <c r="B16643" s="16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3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3">
        <v>39904</v>
      </c>
      <c r="B16644" s="16">
        <v>0</v>
      </c>
      <c r="C16644">
        <v>33618.699999999997</v>
      </c>
      <c r="D16644">
        <v>33645.94</v>
      </c>
      <c r="E16644">
        <v>0</v>
      </c>
      <c r="F16644">
        <v>0</v>
      </c>
      <c r="G16644" s="3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3">
        <v>39904</v>
      </c>
      <c r="B16645" s="16">
        <v>0</v>
      </c>
      <c r="C16645">
        <v>51463.34</v>
      </c>
      <c r="D16645">
        <v>51519.74</v>
      </c>
      <c r="E16645">
        <v>0</v>
      </c>
      <c r="F16645">
        <v>0</v>
      </c>
      <c r="G16645" s="3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3">
        <v>39904</v>
      </c>
      <c r="B16646" s="16">
        <v>0</v>
      </c>
      <c r="C16646">
        <v>57866.54</v>
      </c>
      <c r="D16646">
        <v>57932.27</v>
      </c>
      <c r="E16646">
        <v>0</v>
      </c>
      <c r="F16646">
        <v>0</v>
      </c>
      <c r="G16646" s="3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3">
        <v>39904</v>
      </c>
      <c r="B16647" s="16">
        <v>0</v>
      </c>
      <c r="C16647">
        <v>99999.99</v>
      </c>
      <c r="D16647">
        <v>100000</v>
      </c>
      <c r="E16647">
        <v>0</v>
      </c>
      <c r="F16647">
        <v>0</v>
      </c>
      <c r="G16647" s="3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3">
        <v>39904</v>
      </c>
      <c r="B16648" s="16">
        <v>0</v>
      </c>
      <c r="C16648">
        <v>37571.58</v>
      </c>
      <c r="D16648">
        <v>37651.83</v>
      </c>
      <c r="E16648">
        <v>0</v>
      </c>
      <c r="F16648">
        <v>0</v>
      </c>
      <c r="G16648" s="3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3">
        <v>39904</v>
      </c>
      <c r="B16649" s="16">
        <v>295</v>
      </c>
      <c r="C16649">
        <v>61288.93</v>
      </c>
      <c r="D16649">
        <v>61326.91</v>
      </c>
      <c r="E16649">
        <v>11.46</v>
      </c>
      <c r="F16649">
        <v>11.46</v>
      </c>
      <c r="G16649" s="3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3">
        <v>39904</v>
      </c>
      <c r="B16650" s="16">
        <v>0</v>
      </c>
      <c r="C16650">
        <v>24033.77</v>
      </c>
      <c r="D16650">
        <v>23955.4</v>
      </c>
      <c r="E16650">
        <v>0</v>
      </c>
      <c r="F16650">
        <v>0</v>
      </c>
      <c r="G16650" s="3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3">
        <v>39904</v>
      </c>
      <c r="B16651" s="16">
        <v>0</v>
      </c>
      <c r="C16651">
        <v>47146.82</v>
      </c>
      <c r="D16651">
        <v>47247.61</v>
      </c>
      <c r="E16651">
        <v>0</v>
      </c>
      <c r="F16651">
        <v>0</v>
      </c>
      <c r="G16651" s="3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3">
        <v>39904</v>
      </c>
      <c r="B16652" s="16">
        <v>6660</v>
      </c>
      <c r="C16652">
        <v>96867.06</v>
      </c>
      <c r="D16652">
        <v>96871.86</v>
      </c>
      <c r="E16652">
        <v>10.02</v>
      </c>
      <c r="F16652">
        <v>10.01</v>
      </c>
      <c r="G16652" s="3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3">
        <v>39904</v>
      </c>
      <c r="B16653" s="16">
        <v>530</v>
      </c>
      <c r="C16653">
        <v>65133.34</v>
      </c>
      <c r="D16653">
        <v>65262.09</v>
      </c>
      <c r="E16653">
        <v>11.34</v>
      </c>
      <c r="F16653">
        <v>11.34</v>
      </c>
      <c r="G16653" s="3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3">
        <v>39904</v>
      </c>
      <c r="B16654" s="16">
        <v>285</v>
      </c>
      <c r="C16654">
        <v>63280.83</v>
      </c>
      <c r="D16654">
        <v>63317.65</v>
      </c>
      <c r="E16654">
        <v>11.42</v>
      </c>
      <c r="F16654">
        <v>11.42</v>
      </c>
      <c r="G16654" s="3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3">
        <v>39904</v>
      </c>
      <c r="B16655" s="16">
        <v>50</v>
      </c>
      <c r="C16655">
        <v>52940.24</v>
      </c>
      <c r="D16655">
        <v>52979.56</v>
      </c>
      <c r="E16655">
        <v>11.69</v>
      </c>
      <c r="F16655">
        <v>11.69</v>
      </c>
      <c r="G16655" s="3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3">
        <v>39904</v>
      </c>
      <c r="B16656" s="16">
        <v>200</v>
      </c>
      <c r="C16656">
        <v>73377.81</v>
      </c>
      <c r="D16656">
        <v>73555.8</v>
      </c>
      <c r="E16656">
        <v>10.86</v>
      </c>
      <c r="F16656">
        <v>10.86</v>
      </c>
      <c r="G16656" s="3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3">
        <v>39904</v>
      </c>
      <c r="B16657" s="16">
        <v>5690</v>
      </c>
      <c r="C16657">
        <v>68958.48</v>
      </c>
      <c r="D16657">
        <v>69067.22</v>
      </c>
      <c r="E16657">
        <v>11.18</v>
      </c>
      <c r="F16657">
        <v>11.18</v>
      </c>
      <c r="G16657" s="3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3">
        <v>39904</v>
      </c>
      <c r="B16658" s="16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3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3">
        <v>39904</v>
      </c>
      <c r="B16659" s="16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3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3">
        <v>39904</v>
      </c>
      <c r="B16660" s="16">
        <v>0</v>
      </c>
      <c r="C16660">
        <v>82024.28</v>
      </c>
      <c r="D16660">
        <v>82037.259999999995</v>
      </c>
      <c r="E16660">
        <v>0</v>
      </c>
      <c r="F16660">
        <v>0</v>
      </c>
      <c r="G16660" s="3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3">
        <v>39904</v>
      </c>
      <c r="B16661" s="16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3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3">
        <v>39904</v>
      </c>
      <c r="B16662" s="16">
        <v>0</v>
      </c>
      <c r="C16662">
        <v>86537.49</v>
      </c>
      <c r="D16662">
        <v>86540.49</v>
      </c>
      <c r="E16662">
        <v>0</v>
      </c>
      <c r="F16662">
        <v>0</v>
      </c>
      <c r="G16662" s="3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3">
        <v>39904</v>
      </c>
      <c r="B16663" s="16">
        <v>1925</v>
      </c>
      <c r="C16663">
        <v>59525.65</v>
      </c>
      <c r="D16663">
        <v>59602.65</v>
      </c>
      <c r="E16663">
        <v>11.56</v>
      </c>
      <c r="F16663">
        <v>11.53</v>
      </c>
      <c r="G16663" s="3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3">
        <v>39904</v>
      </c>
      <c r="B16664" s="16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3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3">
        <v>39904</v>
      </c>
      <c r="B16665" s="16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3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3">
        <v>39904</v>
      </c>
      <c r="B16666" s="16">
        <v>27535</v>
      </c>
      <c r="C16666">
        <v>91150.01</v>
      </c>
      <c r="D16666">
        <v>91150.3</v>
      </c>
      <c r="E16666">
        <v>9.76</v>
      </c>
      <c r="F16666">
        <v>9.82</v>
      </c>
      <c r="G16666" s="3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3">
        <v>39904</v>
      </c>
      <c r="B16667" s="16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3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3">
        <v>39904</v>
      </c>
      <c r="B16668" s="16">
        <v>12640</v>
      </c>
      <c r="C16668">
        <v>98425.34</v>
      </c>
      <c r="D16668">
        <v>98427.65</v>
      </c>
      <c r="E16668">
        <v>10.48</v>
      </c>
      <c r="F16668">
        <v>10.5</v>
      </c>
      <c r="G16668" s="3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3">
        <v>39904</v>
      </c>
      <c r="B16669" s="16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3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3">
        <v>39904</v>
      </c>
      <c r="B16670" s="16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3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3">
        <v>39904</v>
      </c>
      <c r="B16671" s="16">
        <v>13450</v>
      </c>
      <c r="C16671">
        <v>99169.86</v>
      </c>
      <c r="D16671">
        <v>99170.2</v>
      </c>
      <c r="E16671">
        <v>11.07</v>
      </c>
      <c r="F16671">
        <v>11.09</v>
      </c>
      <c r="G16671" s="3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3">
        <v>39904</v>
      </c>
      <c r="B16672" s="16">
        <v>91550</v>
      </c>
      <c r="C16672">
        <v>75618.34</v>
      </c>
      <c r="D16672">
        <v>75729.87</v>
      </c>
      <c r="E16672">
        <v>10.68</v>
      </c>
      <c r="F16672">
        <v>10.7</v>
      </c>
      <c r="G16672" s="3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3">
        <v>39904</v>
      </c>
      <c r="B16673" s="16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3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3">
        <v>39904</v>
      </c>
      <c r="B16674" s="16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3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3">
        <v>39905</v>
      </c>
      <c r="B16675" s="16">
        <v>0</v>
      </c>
      <c r="C16675">
        <v>33660.03</v>
      </c>
      <c r="D16675">
        <v>33182.589999999997</v>
      </c>
      <c r="E16675">
        <v>0</v>
      </c>
      <c r="F16675">
        <v>0</v>
      </c>
      <c r="G16675" s="3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3">
        <v>39905</v>
      </c>
      <c r="B16676" s="16">
        <v>0</v>
      </c>
      <c r="C16676">
        <v>51541.32</v>
      </c>
      <c r="D16676">
        <v>51009.99</v>
      </c>
      <c r="E16676">
        <v>0</v>
      </c>
      <c r="F16676">
        <v>0</v>
      </c>
      <c r="G16676" s="3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3">
        <v>39905</v>
      </c>
      <c r="B16677" s="16">
        <v>0</v>
      </c>
      <c r="C16677">
        <v>57956.53</v>
      </c>
      <c r="D16677">
        <v>57442.83</v>
      </c>
      <c r="E16677">
        <v>0</v>
      </c>
      <c r="F16677">
        <v>0</v>
      </c>
      <c r="G16677" s="3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3">
        <v>39905</v>
      </c>
      <c r="B16678" s="16">
        <v>0</v>
      </c>
      <c r="C16678">
        <v>37667.599999999999</v>
      </c>
      <c r="D16678">
        <v>37164.42</v>
      </c>
      <c r="E16678">
        <v>0</v>
      </c>
      <c r="F16678">
        <v>0</v>
      </c>
      <c r="G16678" s="3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3">
        <v>39905</v>
      </c>
      <c r="B16679" s="16">
        <v>5</v>
      </c>
      <c r="C16679">
        <v>61352.59</v>
      </c>
      <c r="D16679">
        <v>60886.84</v>
      </c>
      <c r="E16679">
        <v>11.7</v>
      </c>
      <c r="F16679">
        <v>11.7</v>
      </c>
      <c r="G16679" s="3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3">
        <v>39905</v>
      </c>
      <c r="B16680" s="16">
        <v>0</v>
      </c>
      <c r="C16680">
        <v>23965.43</v>
      </c>
      <c r="D16680">
        <v>23558.93</v>
      </c>
      <c r="E16680">
        <v>0</v>
      </c>
      <c r="F16680">
        <v>0</v>
      </c>
      <c r="G16680" s="3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3">
        <v>39905</v>
      </c>
      <c r="B16681" s="16">
        <v>0</v>
      </c>
      <c r="C16681">
        <v>47267.4</v>
      </c>
      <c r="D16681">
        <v>46767.47</v>
      </c>
      <c r="E16681">
        <v>0</v>
      </c>
      <c r="F16681">
        <v>0</v>
      </c>
      <c r="G16681" s="3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3">
        <v>39905</v>
      </c>
      <c r="B16682" s="16">
        <v>45</v>
      </c>
      <c r="C16682">
        <v>65289.42</v>
      </c>
      <c r="D16682">
        <v>64849.15</v>
      </c>
      <c r="E16682">
        <v>11.52</v>
      </c>
      <c r="F16682">
        <v>11.52</v>
      </c>
      <c r="G16682" s="3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3">
        <v>39905</v>
      </c>
      <c r="B16683" s="16">
        <v>160</v>
      </c>
      <c r="C16683">
        <v>63344.17</v>
      </c>
      <c r="D16683">
        <v>62986.02</v>
      </c>
      <c r="E16683">
        <v>11.57</v>
      </c>
      <c r="F16683">
        <v>11.57</v>
      </c>
      <c r="G16683" s="3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3">
        <v>39905</v>
      </c>
      <c r="B16684" s="16">
        <v>405</v>
      </c>
      <c r="C16684">
        <v>53001.75</v>
      </c>
      <c r="D16684">
        <v>52461.1</v>
      </c>
      <c r="E16684">
        <v>11.89</v>
      </c>
      <c r="F16684">
        <v>11.89</v>
      </c>
      <c r="G16684" s="3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3">
        <v>39905</v>
      </c>
      <c r="B16685" s="16">
        <v>735</v>
      </c>
      <c r="C16685">
        <v>73586.61</v>
      </c>
      <c r="D16685">
        <v>73213.98</v>
      </c>
      <c r="E16685">
        <v>10.85</v>
      </c>
      <c r="F16685">
        <v>10.96</v>
      </c>
      <c r="G16685" s="3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3">
        <v>39905</v>
      </c>
      <c r="B16686" s="16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3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3">
        <v>39905</v>
      </c>
      <c r="B16687" s="16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3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3">
        <v>39905</v>
      </c>
      <c r="B16688" s="16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3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3">
        <v>39905</v>
      </c>
      <c r="B16689" s="16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3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3">
        <v>39905</v>
      </c>
      <c r="B16690" s="16">
        <v>110</v>
      </c>
      <c r="C16690">
        <v>82071.62</v>
      </c>
      <c r="D16690">
        <v>81907.37</v>
      </c>
      <c r="E16690">
        <v>10.56</v>
      </c>
      <c r="F16690">
        <v>10.56</v>
      </c>
      <c r="G16690" s="3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3">
        <v>39905</v>
      </c>
      <c r="B16691" s="16">
        <v>0</v>
      </c>
      <c r="C16691">
        <v>79926.95</v>
      </c>
      <c r="D16691">
        <v>79788.17</v>
      </c>
      <c r="E16691">
        <v>0</v>
      </c>
      <c r="F16691">
        <v>0</v>
      </c>
      <c r="G16691" s="3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3">
        <v>39905</v>
      </c>
      <c r="B16692" s="16">
        <v>0</v>
      </c>
      <c r="C16692">
        <v>86576.73</v>
      </c>
      <c r="D16692">
        <v>86462.39</v>
      </c>
      <c r="E16692">
        <v>0</v>
      </c>
      <c r="F16692">
        <v>0</v>
      </c>
      <c r="G16692" s="3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3">
        <v>39905</v>
      </c>
      <c r="B16693" s="16">
        <v>2065</v>
      </c>
      <c r="C16693">
        <v>59627.61</v>
      </c>
      <c r="D16693">
        <v>59124.42</v>
      </c>
      <c r="E16693">
        <v>11.55</v>
      </c>
      <c r="F16693">
        <v>11.74</v>
      </c>
      <c r="G16693" s="3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3">
        <v>39905</v>
      </c>
      <c r="B16694" s="16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3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3">
        <v>39905</v>
      </c>
      <c r="B16695" s="16">
        <v>10025</v>
      </c>
      <c r="C16695">
        <v>91188.47</v>
      </c>
      <c r="D16695">
        <v>91093.85</v>
      </c>
      <c r="E16695">
        <v>9.83</v>
      </c>
      <c r="F16695">
        <v>9.89</v>
      </c>
      <c r="G16695" s="3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3">
        <v>39905</v>
      </c>
      <c r="B16696" s="16">
        <v>5485</v>
      </c>
      <c r="C16696">
        <v>42133.31</v>
      </c>
      <c r="D16696">
        <v>41671.26</v>
      </c>
      <c r="E16696">
        <v>11.82</v>
      </c>
      <c r="F16696">
        <v>12.04</v>
      </c>
      <c r="G16696" s="3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3">
        <v>39905</v>
      </c>
      <c r="B16697" s="16">
        <v>3860</v>
      </c>
      <c r="C16697">
        <v>88926.57</v>
      </c>
      <c r="D16697">
        <v>88833.18</v>
      </c>
      <c r="E16697">
        <v>10</v>
      </c>
      <c r="F16697">
        <v>10.07</v>
      </c>
      <c r="G16697" s="3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3">
        <v>39905</v>
      </c>
      <c r="B16698" s="16">
        <v>16200</v>
      </c>
      <c r="C16698">
        <v>98468.87</v>
      </c>
      <c r="D16698">
        <v>98461.14</v>
      </c>
      <c r="E16698">
        <v>10.53</v>
      </c>
      <c r="F16698">
        <v>10.54</v>
      </c>
      <c r="G16698" s="3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3">
        <v>39905</v>
      </c>
      <c r="B16699" s="16">
        <v>31730</v>
      </c>
      <c r="C16699">
        <v>95477.37</v>
      </c>
      <c r="D16699">
        <v>95426.09</v>
      </c>
      <c r="E16699">
        <v>9.82</v>
      </c>
      <c r="F16699">
        <v>9.91</v>
      </c>
      <c r="G16699" s="3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3">
        <v>39905</v>
      </c>
      <c r="B16700" s="16">
        <v>47465</v>
      </c>
      <c r="C16700">
        <v>84334.82</v>
      </c>
      <c r="D16700">
        <v>84180.92</v>
      </c>
      <c r="E16700">
        <v>10.32</v>
      </c>
      <c r="F16700">
        <v>10.4</v>
      </c>
      <c r="G16700" s="3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3">
        <v>39905</v>
      </c>
      <c r="B16701" s="16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3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3">
        <v>39905</v>
      </c>
      <c r="B16702" s="16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3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3">
        <v>39905</v>
      </c>
      <c r="B16703" s="16">
        <v>139795</v>
      </c>
      <c r="C16703">
        <v>97716.89</v>
      </c>
      <c r="D16703">
        <v>97700.94</v>
      </c>
      <c r="E16703">
        <v>10.24</v>
      </c>
      <c r="F16703">
        <v>10.27</v>
      </c>
      <c r="G16703" s="3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3">
        <v>39905</v>
      </c>
      <c r="B16704" s="16">
        <v>390950</v>
      </c>
      <c r="C16704">
        <v>93350.28</v>
      </c>
      <c r="D16704">
        <v>93268.06</v>
      </c>
      <c r="E16704">
        <v>9.74</v>
      </c>
      <c r="F16704">
        <v>9.81</v>
      </c>
      <c r="G16704" s="3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3">
        <v>39906</v>
      </c>
      <c r="B16705" s="16">
        <v>0</v>
      </c>
      <c r="C16705">
        <v>33196.49</v>
      </c>
      <c r="D16705">
        <v>32639.06</v>
      </c>
      <c r="E16705">
        <v>0</v>
      </c>
      <c r="F16705">
        <v>0</v>
      </c>
      <c r="G16705" s="3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3">
        <v>39906</v>
      </c>
      <c r="B16706" s="16">
        <v>0</v>
      </c>
      <c r="C16706">
        <v>51031.35</v>
      </c>
      <c r="D16706">
        <v>50571.6</v>
      </c>
      <c r="E16706">
        <v>0</v>
      </c>
      <c r="F16706">
        <v>0</v>
      </c>
      <c r="G16706" s="3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3">
        <v>39906</v>
      </c>
      <c r="B16707" s="16">
        <v>0</v>
      </c>
      <c r="C16707">
        <v>57466.89</v>
      </c>
      <c r="D16707">
        <v>57030.17</v>
      </c>
      <c r="E16707">
        <v>0</v>
      </c>
      <c r="F16707">
        <v>0</v>
      </c>
      <c r="G16707" s="3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3">
        <v>39906</v>
      </c>
      <c r="B16708" s="16">
        <v>0</v>
      </c>
      <c r="C16708">
        <v>37179.980000000003</v>
      </c>
      <c r="D16708">
        <v>36693.07</v>
      </c>
      <c r="E16708">
        <v>0</v>
      </c>
      <c r="F16708">
        <v>0</v>
      </c>
      <c r="G16708" s="3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3">
        <v>39906</v>
      </c>
      <c r="B16709" s="16">
        <v>0</v>
      </c>
      <c r="C16709">
        <v>60912.34</v>
      </c>
      <c r="D16709">
        <v>60499.97</v>
      </c>
      <c r="E16709">
        <v>0</v>
      </c>
      <c r="F16709">
        <v>0</v>
      </c>
      <c r="G16709" s="3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3">
        <v>39906</v>
      </c>
      <c r="B16710" s="16">
        <v>0</v>
      </c>
      <c r="C16710">
        <v>46787.06</v>
      </c>
      <c r="D16710">
        <v>46385.37</v>
      </c>
      <c r="E16710">
        <v>0</v>
      </c>
      <c r="F16710">
        <v>0</v>
      </c>
      <c r="G16710" s="3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3">
        <v>39906</v>
      </c>
      <c r="B16711" s="16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3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3">
        <v>39906</v>
      </c>
      <c r="B16712" s="16">
        <v>5</v>
      </c>
      <c r="C16712">
        <v>64876.31</v>
      </c>
      <c r="D16712">
        <v>64520.63</v>
      </c>
      <c r="E16712">
        <v>11.59</v>
      </c>
      <c r="F16712">
        <v>11.59</v>
      </c>
      <c r="G16712" s="3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3">
        <v>39906</v>
      </c>
      <c r="B16713" s="16">
        <v>0</v>
      </c>
      <c r="C16713">
        <v>63012.4</v>
      </c>
      <c r="D16713">
        <v>62553.29</v>
      </c>
      <c r="E16713">
        <v>0</v>
      </c>
      <c r="F16713">
        <v>0</v>
      </c>
      <c r="G16713" s="3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3">
        <v>39906</v>
      </c>
      <c r="B16714" s="16">
        <v>5</v>
      </c>
      <c r="C16714">
        <v>52483.07</v>
      </c>
      <c r="D16714">
        <v>52002.63</v>
      </c>
      <c r="E16714">
        <v>12.1</v>
      </c>
      <c r="F16714">
        <v>12.1</v>
      </c>
      <c r="G16714" s="3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3">
        <v>39906</v>
      </c>
      <c r="B16715" s="16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3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3">
        <v>39906</v>
      </c>
      <c r="B16716" s="16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3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3">
        <v>39906</v>
      </c>
      <c r="B16717" s="16">
        <v>225</v>
      </c>
      <c r="C16717">
        <v>71044.08</v>
      </c>
      <c r="D16717">
        <v>70630.81</v>
      </c>
      <c r="E16717">
        <v>11.22</v>
      </c>
      <c r="F16717">
        <v>11.4</v>
      </c>
      <c r="G16717" s="3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3">
        <v>39906</v>
      </c>
      <c r="B16718" s="16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3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3">
        <v>39906</v>
      </c>
      <c r="B16719" s="16">
        <v>175</v>
      </c>
      <c r="C16719">
        <v>81941.67</v>
      </c>
      <c r="D16719">
        <v>81763.83</v>
      </c>
      <c r="E16719">
        <v>10.68</v>
      </c>
      <c r="F16719">
        <v>10.68</v>
      </c>
      <c r="G16719" s="3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3">
        <v>39906</v>
      </c>
      <c r="B16720" s="16">
        <v>5510</v>
      </c>
      <c r="C16720">
        <v>96924.12</v>
      </c>
      <c r="D16720">
        <v>96924.74</v>
      </c>
      <c r="E16720">
        <v>10.06</v>
      </c>
      <c r="F16720">
        <v>10.09</v>
      </c>
      <c r="G16720" s="3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3">
        <v>39906</v>
      </c>
      <c r="B16721" s="16">
        <v>175</v>
      </c>
      <c r="C16721">
        <v>79821.59</v>
      </c>
      <c r="D16721">
        <v>79555.33</v>
      </c>
      <c r="E16721">
        <v>10.8</v>
      </c>
      <c r="F16721">
        <v>10.8</v>
      </c>
      <c r="G16721" s="3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3">
        <v>39906</v>
      </c>
      <c r="B16722" s="16">
        <v>875</v>
      </c>
      <c r="C16722">
        <v>86498.6</v>
      </c>
      <c r="D16722">
        <v>86373.39</v>
      </c>
      <c r="E16722">
        <v>10.25</v>
      </c>
      <c r="F16722">
        <v>10.35</v>
      </c>
      <c r="G16722" s="3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3">
        <v>39906</v>
      </c>
      <c r="B16723" s="16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3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3">
        <v>39906</v>
      </c>
      <c r="B16724" s="16">
        <v>1900</v>
      </c>
      <c r="C16724">
        <v>66806</v>
      </c>
      <c r="D16724">
        <v>66405.64</v>
      </c>
      <c r="E16724">
        <v>11.51</v>
      </c>
      <c r="F16724">
        <v>11.6</v>
      </c>
      <c r="G16724" s="3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3">
        <v>39906</v>
      </c>
      <c r="B16725" s="16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3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3">
        <v>39906</v>
      </c>
      <c r="B16726" s="16">
        <v>3750</v>
      </c>
      <c r="C16726">
        <v>41688.71</v>
      </c>
      <c r="D16726">
        <v>41232.65</v>
      </c>
      <c r="E16726">
        <v>12.07</v>
      </c>
      <c r="F16726">
        <v>12.24</v>
      </c>
      <c r="G16726" s="3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3">
        <v>39906</v>
      </c>
      <c r="B16727" s="16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3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3">
        <v>39906</v>
      </c>
      <c r="B16728" s="16">
        <v>11710</v>
      </c>
      <c r="C16728">
        <v>98502.38</v>
      </c>
      <c r="D16728">
        <v>98500.3</v>
      </c>
      <c r="E16728">
        <v>10.53</v>
      </c>
      <c r="F16728">
        <v>10.53</v>
      </c>
      <c r="G16728" s="3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3">
        <v>39906</v>
      </c>
      <c r="B16729" s="16">
        <v>34480</v>
      </c>
      <c r="C16729">
        <v>95466.05</v>
      </c>
      <c r="D16729">
        <v>95452.76</v>
      </c>
      <c r="E16729">
        <v>9.93</v>
      </c>
      <c r="F16729">
        <v>9.94</v>
      </c>
      <c r="G16729" s="3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3">
        <v>39906</v>
      </c>
      <c r="B16730" s="16">
        <v>44995</v>
      </c>
      <c r="C16730">
        <v>84216.17</v>
      </c>
      <c r="D16730">
        <v>84081.52</v>
      </c>
      <c r="E16730">
        <v>10.39</v>
      </c>
      <c r="F16730">
        <v>10.51</v>
      </c>
      <c r="G16730" s="3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3">
        <v>39906</v>
      </c>
      <c r="B16731" s="16">
        <v>14870</v>
      </c>
      <c r="C16731">
        <v>99251.38</v>
      </c>
      <c r="D16731">
        <v>99251.6</v>
      </c>
      <c r="E16731">
        <v>11.09</v>
      </c>
      <c r="F16731">
        <v>11.09</v>
      </c>
      <c r="G16731" s="3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3">
        <v>39906</v>
      </c>
      <c r="B16732" s="16">
        <v>103855</v>
      </c>
      <c r="C16732">
        <v>75530.16</v>
      </c>
      <c r="D16732">
        <v>75306.12</v>
      </c>
      <c r="E16732">
        <v>10.83</v>
      </c>
      <c r="F16732">
        <v>10.99</v>
      </c>
      <c r="G16732" s="3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3">
        <v>39906</v>
      </c>
      <c r="B16733" s="16">
        <v>47690</v>
      </c>
      <c r="C16733">
        <v>97741.86</v>
      </c>
      <c r="D16733">
        <v>97739.21</v>
      </c>
      <c r="E16733">
        <v>10.27</v>
      </c>
      <c r="F16733">
        <v>10.27</v>
      </c>
      <c r="G16733" s="3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3">
        <v>39906</v>
      </c>
      <c r="B16734" s="16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3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3">
        <v>39909</v>
      </c>
      <c r="B16735" s="16">
        <v>0</v>
      </c>
      <c r="C16735">
        <v>32652.73</v>
      </c>
      <c r="D16735">
        <v>32730.32</v>
      </c>
      <c r="E16735">
        <v>0</v>
      </c>
      <c r="F16735">
        <v>0</v>
      </c>
      <c r="G16735" s="3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3">
        <v>39909</v>
      </c>
      <c r="B16736" s="16">
        <v>0</v>
      </c>
      <c r="C16736">
        <v>50592.78</v>
      </c>
      <c r="D16736">
        <v>50634.97</v>
      </c>
      <c r="E16736">
        <v>0</v>
      </c>
      <c r="F16736">
        <v>0</v>
      </c>
      <c r="G16736" s="3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3">
        <v>39909</v>
      </c>
      <c r="B16737" s="16">
        <v>0</v>
      </c>
      <c r="C16737">
        <v>57054.05</v>
      </c>
      <c r="D16737">
        <v>57131.8</v>
      </c>
      <c r="E16737">
        <v>0</v>
      </c>
      <c r="F16737">
        <v>0</v>
      </c>
      <c r="G16737" s="3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3">
        <v>39909</v>
      </c>
      <c r="B16738" s="16">
        <v>0</v>
      </c>
      <c r="C16738">
        <v>36708.44</v>
      </c>
      <c r="D16738">
        <v>36712.68</v>
      </c>
      <c r="E16738">
        <v>0</v>
      </c>
      <c r="F16738">
        <v>0</v>
      </c>
      <c r="G16738" s="3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3">
        <v>39909</v>
      </c>
      <c r="B16739" s="16">
        <v>0</v>
      </c>
      <c r="C16739">
        <v>60525.31</v>
      </c>
      <c r="D16739">
        <v>60867.13</v>
      </c>
      <c r="E16739">
        <v>0</v>
      </c>
      <c r="F16739">
        <v>0</v>
      </c>
      <c r="G16739" s="3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3">
        <v>39909</v>
      </c>
      <c r="B16740" s="16">
        <v>1150</v>
      </c>
      <c r="C16740">
        <v>22921.29</v>
      </c>
      <c r="D16740">
        <v>23130.61</v>
      </c>
      <c r="E16740">
        <v>12.22</v>
      </c>
      <c r="F16740">
        <v>12.11</v>
      </c>
      <c r="G16740" s="3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3">
        <v>39909</v>
      </c>
      <c r="B16741" s="16">
        <v>0</v>
      </c>
      <c r="C16741">
        <v>46404.800000000003</v>
      </c>
      <c r="D16741">
        <v>46325.71</v>
      </c>
      <c r="E16741">
        <v>0</v>
      </c>
      <c r="F16741">
        <v>0</v>
      </c>
      <c r="G16741" s="3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3">
        <v>39909</v>
      </c>
      <c r="B16742" s="16">
        <v>50</v>
      </c>
      <c r="C16742">
        <v>64547.65</v>
      </c>
      <c r="D16742">
        <v>64629.16</v>
      </c>
      <c r="E16742">
        <v>11.66</v>
      </c>
      <c r="F16742">
        <v>11.66</v>
      </c>
      <c r="G16742" s="3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3">
        <v>39909</v>
      </c>
      <c r="B16743" s="16">
        <v>10</v>
      </c>
      <c r="C16743">
        <v>62579.49</v>
      </c>
      <c r="D16743">
        <v>62661.2</v>
      </c>
      <c r="E16743">
        <v>11.73</v>
      </c>
      <c r="F16743">
        <v>11.73</v>
      </c>
      <c r="G16743" s="3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3">
        <v>39909</v>
      </c>
      <c r="B16744" s="16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3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3">
        <v>39909</v>
      </c>
      <c r="B16745" s="16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3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3">
        <v>39909</v>
      </c>
      <c r="B16746" s="16">
        <v>495</v>
      </c>
      <c r="C16746">
        <v>68529.47</v>
      </c>
      <c r="D16746">
        <v>68573.11</v>
      </c>
      <c r="E16746">
        <v>11.47</v>
      </c>
      <c r="F16746">
        <v>11.45</v>
      </c>
      <c r="G16746" s="3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3">
        <v>39909</v>
      </c>
      <c r="B16747" s="16">
        <v>1020</v>
      </c>
      <c r="C16747">
        <v>70660.39</v>
      </c>
      <c r="D16747">
        <v>70773.69</v>
      </c>
      <c r="E16747">
        <v>11.34</v>
      </c>
      <c r="F16747">
        <v>11.31</v>
      </c>
      <c r="G16747" s="3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3">
        <v>39909</v>
      </c>
      <c r="B16748" s="16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3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3">
        <v>39909</v>
      </c>
      <c r="B16749" s="16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3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3">
        <v>39909</v>
      </c>
      <c r="B16750" s="16">
        <v>3050</v>
      </c>
      <c r="C16750">
        <v>96965.33</v>
      </c>
      <c r="D16750">
        <v>96963.08</v>
      </c>
      <c r="E16750">
        <v>10.07</v>
      </c>
      <c r="F16750">
        <v>10.07</v>
      </c>
      <c r="G16750" s="3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3">
        <v>39909</v>
      </c>
      <c r="B16751" s="16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3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3">
        <v>39909</v>
      </c>
      <c r="B16752" s="16">
        <v>0</v>
      </c>
      <c r="C16752">
        <v>86409.56</v>
      </c>
      <c r="D16752">
        <v>86517.66</v>
      </c>
      <c r="E16752">
        <v>0</v>
      </c>
      <c r="F16752">
        <v>0</v>
      </c>
      <c r="G16752" s="3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3">
        <v>39909</v>
      </c>
      <c r="B16753" s="16">
        <v>490</v>
      </c>
      <c r="C16753">
        <v>58750.83</v>
      </c>
      <c r="D16753">
        <v>58827.01</v>
      </c>
      <c r="E16753">
        <v>11.9</v>
      </c>
      <c r="F16753">
        <v>11.87</v>
      </c>
      <c r="G16753" s="3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3">
        <v>39909</v>
      </c>
      <c r="B16754" s="16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3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3">
        <v>39909</v>
      </c>
      <c r="B16755" s="16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3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3">
        <v>39909</v>
      </c>
      <c r="B16756" s="16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3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3">
        <v>39909</v>
      </c>
      <c r="B16757" s="16">
        <v>8030</v>
      </c>
      <c r="C16757">
        <v>88824.8</v>
      </c>
      <c r="D16757">
        <v>88920.66</v>
      </c>
      <c r="E16757">
        <v>10.15</v>
      </c>
      <c r="F16757">
        <v>10.07</v>
      </c>
      <c r="G16757" s="3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3">
        <v>39909</v>
      </c>
      <c r="B16758" s="16">
        <v>63175</v>
      </c>
      <c r="C16758">
        <v>98541.55</v>
      </c>
      <c r="D16758">
        <v>98541.47</v>
      </c>
      <c r="E16758">
        <v>10.51</v>
      </c>
      <c r="F16758">
        <v>10.54</v>
      </c>
      <c r="G16758" s="3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3">
        <v>39909</v>
      </c>
      <c r="B16759" s="16">
        <v>28690</v>
      </c>
      <c r="C16759">
        <v>95492.74</v>
      </c>
      <c r="D16759">
        <v>95503.25</v>
      </c>
      <c r="E16759">
        <v>9.9</v>
      </c>
      <c r="F16759">
        <v>9.86</v>
      </c>
      <c r="G16759" s="3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3">
        <v>39909</v>
      </c>
      <c r="B16760" s="16">
        <v>41940</v>
      </c>
      <c r="C16760">
        <v>84116.73</v>
      </c>
      <c r="D16760">
        <v>84246.99</v>
      </c>
      <c r="E16760">
        <v>10.52</v>
      </c>
      <c r="F16760">
        <v>10.41</v>
      </c>
      <c r="G16760" s="3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3">
        <v>39909</v>
      </c>
      <c r="B16761" s="16">
        <v>95520</v>
      </c>
      <c r="C16761">
        <v>99293.17</v>
      </c>
      <c r="D16761">
        <v>99293.03</v>
      </c>
      <c r="E16761">
        <v>11.09</v>
      </c>
      <c r="F16761">
        <v>11.08</v>
      </c>
      <c r="G16761" s="3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3">
        <v>39909</v>
      </c>
      <c r="B16762" s="16">
        <v>33300</v>
      </c>
      <c r="C16762">
        <v>75337.66</v>
      </c>
      <c r="D16762">
        <v>75429.91</v>
      </c>
      <c r="E16762">
        <v>10.95</v>
      </c>
      <c r="F16762">
        <v>10.91</v>
      </c>
      <c r="G16762" s="3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3">
        <v>39909</v>
      </c>
      <c r="B16763" s="16">
        <v>24280</v>
      </c>
      <c r="C16763">
        <v>97780.14</v>
      </c>
      <c r="D16763">
        <v>97780.77</v>
      </c>
      <c r="E16763">
        <v>10.25</v>
      </c>
      <c r="F16763">
        <v>10.24</v>
      </c>
      <c r="G16763" s="3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3">
        <v>39909</v>
      </c>
      <c r="B16764" s="16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3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3">
        <v>39910</v>
      </c>
      <c r="B16765" s="16">
        <v>0</v>
      </c>
      <c r="C16765">
        <v>32744.03</v>
      </c>
      <c r="D16765">
        <v>32615.360000000001</v>
      </c>
      <c r="E16765">
        <v>0</v>
      </c>
      <c r="F16765">
        <v>0</v>
      </c>
      <c r="G16765" s="3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3">
        <v>39910</v>
      </c>
      <c r="B16766" s="16">
        <v>0</v>
      </c>
      <c r="C16766">
        <v>50656.18</v>
      </c>
      <c r="D16766">
        <v>50434.35</v>
      </c>
      <c r="E16766">
        <v>0</v>
      </c>
      <c r="F16766">
        <v>0</v>
      </c>
      <c r="G16766" s="3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3">
        <v>39910</v>
      </c>
      <c r="B16767" s="16">
        <v>0</v>
      </c>
      <c r="C16767">
        <v>57155.73</v>
      </c>
      <c r="D16767">
        <v>57000.28</v>
      </c>
      <c r="E16767">
        <v>0</v>
      </c>
      <c r="F16767">
        <v>0</v>
      </c>
      <c r="G16767" s="3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3">
        <v>39910</v>
      </c>
      <c r="B16768" s="16">
        <v>0</v>
      </c>
      <c r="C16768">
        <v>36728.06</v>
      </c>
      <c r="D16768">
        <v>36547.53</v>
      </c>
      <c r="E16768">
        <v>0</v>
      </c>
      <c r="F16768">
        <v>0</v>
      </c>
      <c r="G16768" s="3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3">
        <v>39910</v>
      </c>
      <c r="B16769" s="16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3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3">
        <v>39910</v>
      </c>
      <c r="B16770" s="16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3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3">
        <v>39910</v>
      </c>
      <c r="B16771" s="16">
        <v>0</v>
      </c>
      <c r="C16771">
        <v>46345.11</v>
      </c>
      <c r="D16771">
        <v>46108.480000000003</v>
      </c>
      <c r="E16771">
        <v>0</v>
      </c>
      <c r="F16771">
        <v>0</v>
      </c>
      <c r="G16771" s="3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3">
        <v>39910</v>
      </c>
      <c r="B16772" s="16">
        <v>200</v>
      </c>
      <c r="C16772">
        <v>64656.23</v>
      </c>
      <c r="D16772">
        <v>64405.72</v>
      </c>
      <c r="E16772">
        <v>11.75</v>
      </c>
      <c r="F16772">
        <v>11.75</v>
      </c>
      <c r="G16772" s="3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3">
        <v>39910</v>
      </c>
      <c r="B16773" s="16">
        <v>185</v>
      </c>
      <c r="C16773">
        <v>62687.44</v>
      </c>
      <c r="D16773">
        <v>62476.62</v>
      </c>
      <c r="E16773">
        <v>11.82</v>
      </c>
      <c r="F16773">
        <v>11.82</v>
      </c>
      <c r="G16773" s="3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3">
        <v>39910</v>
      </c>
      <c r="B16774" s="16">
        <v>150</v>
      </c>
      <c r="C16774">
        <v>52127.9</v>
      </c>
      <c r="D16774">
        <v>51916.81</v>
      </c>
      <c r="E16774">
        <v>12.12</v>
      </c>
      <c r="F16774">
        <v>12.12</v>
      </c>
      <c r="G16774" s="3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3">
        <v>39910</v>
      </c>
      <c r="B16775" s="16">
        <v>0</v>
      </c>
      <c r="C16775">
        <v>73134.36</v>
      </c>
      <c r="D16775">
        <v>72997.259999999995</v>
      </c>
      <c r="E16775">
        <v>0</v>
      </c>
      <c r="F16775">
        <v>0</v>
      </c>
      <c r="G16775" s="3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3">
        <v>39910</v>
      </c>
      <c r="B16776" s="16">
        <v>300</v>
      </c>
      <c r="C16776">
        <v>68601.83</v>
      </c>
      <c r="D16776">
        <v>68410.39</v>
      </c>
      <c r="E16776">
        <v>11.54</v>
      </c>
      <c r="F16776">
        <v>11.54</v>
      </c>
      <c r="G16776" s="3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3">
        <v>39910</v>
      </c>
      <c r="B16777" s="16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3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3">
        <v>39910</v>
      </c>
      <c r="B16778" s="16">
        <v>0</v>
      </c>
      <c r="C16778">
        <v>77525.05</v>
      </c>
      <c r="D16778">
        <v>77472.14</v>
      </c>
      <c r="E16778">
        <v>0</v>
      </c>
      <c r="F16778">
        <v>0</v>
      </c>
      <c r="G16778" s="3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3">
        <v>39910</v>
      </c>
      <c r="B16779" s="16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3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3">
        <v>39910</v>
      </c>
      <c r="B16780" s="16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3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3">
        <v>39910</v>
      </c>
      <c r="B16781" s="16">
        <v>0</v>
      </c>
      <c r="C16781">
        <v>79749.17</v>
      </c>
      <c r="D16781">
        <v>79700.009999999995</v>
      </c>
      <c r="E16781">
        <v>0</v>
      </c>
      <c r="F16781">
        <v>0</v>
      </c>
      <c r="G16781" s="3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3">
        <v>39910</v>
      </c>
      <c r="B16782" s="16">
        <v>50</v>
      </c>
      <c r="C16782">
        <v>86553.89</v>
      </c>
      <c r="D16782">
        <v>86562.79</v>
      </c>
      <c r="E16782">
        <v>10.24</v>
      </c>
      <c r="F16782">
        <v>10.24</v>
      </c>
      <c r="G16782" s="3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3">
        <v>39910</v>
      </c>
      <c r="B16783" s="16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3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3">
        <v>39910</v>
      </c>
      <c r="B16784" s="16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3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3">
        <v>39910</v>
      </c>
      <c r="B16785" s="16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3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3">
        <v>39910</v>
      </c>
      <c r="B16786" s="16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3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3">
        <v>39910</v>
      </c>
      <c r="B16787" s="16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3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3">
        <v>39910</v>
      </c>
      <c r="B16788" s="16">
        <v>104245</v>
      </c>
      <c r="C16788">
        <v>98582.74</v>
      </c>
      <c r="D16788">
        <v>98585.04</v>
      </c>
      <c r="E16788">
        <v>10.51</v>
      </c>
      <c r="F16788">
        <v>10.5</v>
      </c>
      <c r="G16788" s="3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3">
        <v>39910</v>
      </c>
      <c r="B16789" s="16">
        <v>65210</v>
      </c>
      <c r="C16789">
        <v>95543.25</v>
      </c>
      <c r="D16789">
        <v>95553.72</v>
      </c>
      <c r="E16789">
        <v>9.84</v>
      </c>
      <c r="F16789">
        <v>9.84</v>
      </c>
      <c r="G16789" s="3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3">
        <v>39910</v>
      </c>
      <c r="B16790" s="16">
        <v>27525</v>
      </c>
      <c r="C16790">
        <v>84282.27</v>
      </c>
      <c r="D16790">
        <v>84240.43</v>
      </c>
      <c r="E16790">
        <v>10.37</v>
      </c>
      <c r="F16790">
        <v>10.4</v>
      </c>
      <c r="G16790" s="3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3">
        <v>39910</v>
      </c>
      <c r="B16791" s="16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3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3">
        <v>39910</v>
      </c>
      <c r="B16792" s="16">
        <v>40695</v>
      </c>
      <c r="C16792">
        <v>75461.5</v>
      </c>
      <c r="D16792">
        <v>75331.11</v>
      </c>
      <c r="E16792">
        <v>10.92</v>
      </c>
      <c r="F16792">
        <v>10.97</v>
      </c>
      <c r="G16792" s="3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3">
        <v>39910</v>
      </c>
      <c r="B16793" s="16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3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3">
        <v>39910</v>
      </c>
      <c r="B16794" s="16">
        <v>174545</v>
      </c>
      <c r="C16794">
        <v>93390.15</v>
      </c>
      <c r="D16794">
        <v>93385.59</v>
      </c>
      <c r="E16794">
        <v>9.74</v>
      </c>
      <c r="F16794">
        <v>9.74</v>
      </c>
      <c r="G16794" s="3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3">
        <v>39911</v>
      </c>
      <c r="B16795" s="16">
        <v>0</v>
      </c>
      <c r="C16795">
        <v>32629.02</v>
      </c>
      <c r="D16795">
        <v>31876.35</v>
      </c>
      <c r="E16795">
        <v>0</v>
      </c>
      <c r="F16795">
        <v>0</v>
      </c>
      <c r="G16795" s="3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3">
        <v>39911</v>
      </c>
      <c r="B16796" s="16">
        <v>0</v>
      </c>
      <c r="C16796">
        <v>50455.47</v>
      </c>
      <c r="D16796">
        <v>49915.59</v>
      </c>
      <c r="E16796">
        <v>0</v>
      </c>
      <c r="F16796">
        <v>0</v>
      </c>
      <c r="G16796" s="3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3">
        <v>39911</v>
      </c>
      <c r="B16797" s="16">
        <v>0</v>
      </c>
      <c r="C16797">
        <v>57024.15</v>
      </c>
      <c r="D16797">
        <v>56475.44</v>
      </c>
      <c r="E16797">
        <v>0</v>
      </c>
      <c r="F16797">
        <v>0</v>
      </c>
      <c r="G16797" s="3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3">
        <v>39911</v>
      </c>
      <c r="B16798" s="16">
        <v>0</v>
      </c>
      <c r="C16798">
        <v>36562.839999999997</v>
      </c>
      <c r="D16798">
        <v>35832.75</v>
      </c>
      <c r="E16798">
        <v>0</v>
      </c>
      <c r="F16798">
        <v>0</v>
      </c>
      <c r="G16798" s="3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3">
        <v>39911</v>
      </c>
      <c r="B16799" s="16">
        <v>0</v>
      </c>
      <c r="C16799">
        <v>60506.61</v>
      </c>
      <c r="D16799">
        <v>60080.07</v>
      </c>
      <c r="E16799">
        <v>0</v>
      </c>
      <c r="F16799">
        <v>0</v>
      </c>
      <c r="G16799" s="3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3">
        <v>39911</v>
      </c>
      <c r="B16800" s="16">
        <v>5</v>
      </c>
      <c r="C16800">
        <v>23150.89</v>
      </c>
      <c r="D16800">
        <v>22388.11</v>
      </c>
      <c r="E16800">
        <v>12.4</v>
      </c>
      <c r="F16800">
        <v>12.4</v>
      </c>
      <c r="G16800" s="3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3">
        <v>39911</v>
      </c>
      <c r="B16801" s="16">
        <v>0</v>
      </c>
      <c r="C16801">
        <v>46127.79</v>
      </c>
      <c r="D16801">
        <v>45575.49</v>
      </c>
      <c r="E16801">
        <v>0</v>
      </c>
      <c r="F16801">
        <v>0</v>
      </c>
      <c r="G16801" s="3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3">
        <v>39911</v>
      </c>
      <c r="B16802" s="16">
        <v>0</v>
      </c>
      <c r="C16802">
        <v>64432.69</v>
      </c>
      <c r="D16802">
        <v>64079.48</v>
      </c>
      <c r="E16802">
        <v>0</v>
      </c>
      <c r="F16802">
        <v>0</v>
      </c>
      <c r="G16802" s="3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3">
        <v>39911</v>
      </c>
      <c r="B16803" s="16">
        <v>0</v>
      </c>
      <c r="C16803">
        <v>62502.79</v>
      </c>
      <c r="D16803">
        <v>62094.53</v>
      </c>
      <c r="E16803">
        <v>0</v>
      </c>
      <c r="F16803">
        <v>0</v>
      </c>
      <c r="G16803" s="3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3">
        <v>39911</v>
      </c>
      <c r="B16804" s="16">
        <v>200</v>
      </c>
      <c r="C16804">
        <v>51938.55</v>
      </c>
      <c r="D16804">
        <v>51399.91</v>
      </c>
      <c r="E16804">
        <v>12.15</v>
      </c>
      <c r="F16804">
        <v>12.15</v>
      </c>
      <c r="G16804" s="3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3">
        <v>39911</v>
      </c>
      <c r="B16805" s="16">
        <v>20</v>
      </c>
      <c r="C16805">
        <v>73027.83</v>
      </c>
      <c r="D16805">
        <v>72764.91</v>
      </c>
      <c r="E16805">
        <v>11.29</v>
      </c>
      <c r="F16805">
        <v>11.29</v>
      </c>
      <c r="G16805" s="3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3">
        <v>39911</v>
      </c>
      <c r="B16806" s="16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3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3">
        <v>39911</v>
      </c>
      <c r="B16807" s="16">
        <v>4260</v>
      </c>
      <c r="C16807">
        <v>77504.59</v>
      </c>
      <c r="D16807">
        <v>77305.03</v>
      </c>
      <c r="E16807">
        <v>10.82</v>
      </c>
      <c r="F16807">
        <v>10.93</v>
      </c>
      <c r="G16807" s="3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3">
        <v>39911</v>
      </c>
      <c r="B16808" s="16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3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3">
        <v>39911</v>
      </c>
      <c r="B16809" s="16">
        <v>4095</v>
      </c>
      <c r="C16809">
        <v>81981.03</v>
      </c>
      <c r="D16809">
        <v>81935.64</v>
      </c>
      <c r="E16809">
        <v>10.6</v>
      </c>
      <c r="F16809">
        <v>10.65</v>
      </c>
      <c r="G16809" s="3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3">
        <v>39911</v>
      </c>
      <c r="B16810" s="16">
        <v>1100</v>
      </c>
      <c r="C16810">
        <v>97051.83</v>
      </c>
      <c r="D16810">
        <v>97060.45</v>
      </c>
      <c r="E16810">
        <v>9.98</v>
      </c>
      <c r="F16810">
        <v>9.98</v>
      </c>
      <c r="G16810" s="3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3">
        <v>39911</v>
      </c>
      <c r="B16811" s="16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3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3">
        <v>39911</v>
      </c>
      <c r="B16812" s="16">
        <v>0</v>
      </c>
      <c r="C16812">
        <v>86599.039999999994</v>
      </c>
      <c r="D16812">
        <v>86561.51</v>
      </c>
      <c r="E16812">
        <v>0</v>
      </c>
      <c r="F16812">
        <v>0</v>
      </c>
      <c r="G16812" s="3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3">
        <v>39911</v>
      </c>
      <c r="B16813" s="16">
        <v>3085</v>
      </c>
      <c r="C16813">
        <v>58741.23</v>
      </c>
      <c r="D16813">
        <v>58188.44</v>
      </c>
      <c r="E16813">
        <v>11.95</v>
      </c>
      <c r="F16813">
        <v>12.15</v>
      </c>
      <c r="G16813" s="3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3">
        <v>39911</v>
      </c>
      <c r="B16814" s="16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3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3">
        <v>39911</v>
      </c>
      <c r="B16815" s="16">
        <v>330</v>
      </c>
      <c r="C16815">
        <v>91259.07</v>
      </c>
      <c r="D16815">
        <v>91271.1</v>
      </c>
      <c r="E16815">
        <v>9.82</v>
      </c>
      <c r="F16815">
        <v>9.85</v>
      </c>
      <c r="G16815" s="3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3">
        <v>39911</v>
      </c>
      <c r="B16816" s="16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3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3">
        <v>39911</v>
      </c>
      <c r="B16817" s="16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3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3">
        <v>39911</v>
      </c>
      <c r="B16818" s="16">
        <v>12995</v>
      </c>
      <c r="C16818">
        <v>98626.33</v>
      </c>
      <c r="D16818">
        <v>98629.03</v>
      </c>
      <c r="E16818">
        <v>10.47</v>
      </c>
      <c r="F16818">
        <v>10.46</v>
      </c>
      <c r="G16818" s="3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3">
        <v>39911</v>
      </c>
      <c r="B16819" s="16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3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3">
        <v>39911</v>
      </c>
      <c r="B16820" s="16">
        <v>57355</v>
      </c>
      <c r="C16820">
        <v>84275.71</v>
      </c>
      <c r="D16820">
        <v>84234.06</v>
      </c>
      <c r="E16820">
        <v>10.33</v>
      </c>
      <c r="F16820">
        <v>10.42</v>
      </c>
      <c r="G16820" s="3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3">
        <v>39911</v>
      </c>
      <c r="B16821" s="16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3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3">
        <v>39911</v>
      </c>
      <c r="B16822" s="16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3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3">
        <v>39911</v>
      </c>
      <c r="B16823" s="16">
        <v>54275</v>
      </c>
      <c r="C16823">
        <v>97864</v>
      </c>
      <c r="D16823">
        <v>97868.7</v>
      </c>
      <c r="E16823">
        <v>10.15</v>
      </c>
      <c r="F16823">
        <v>10.17</v>
      </c>
      <c r="G16823" s="3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3">
        <v>39911</v>
      </c>
      <c r="B16824" s="16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3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3">
        <v>39912</v>
      </c>
      <c r="B16825" s="16">
        <v>0</v>
      </c>
      <c r="C16825">
        <v>31889.7</v>
      </c>
      <c r="D16825">
        <v>31993.07</v>
      </c>
      <c r="E16825">
        <v>0</v>
      </c>
      <c r="F16825">
        <v>0</v>
      </c>
      <c r="G16825" s="3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3">
        <v>39912</v>
      </c>
      <c r="B16826" s="16">
        <v>0</v>
      </c>
      <c r="C16826">
        <v>49936.49</v>
      </c>
      <c r="D16826">
        <v>49938.66</v>
      </c>
      <c r="E16826">
        <v>0</v>
      </c>
      <c r="F16826">
        <v>0</v>
      </c>
      <c r="G16826" s="3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3">
        <v>39912</v>
      </c>
      <c r="B16827" s="16">
        <v>0</v>
      </c>
      <c r="C16827">
        <v>56499.09</v>
      </c>
      <c r="D16827">
        <v>56551.22</v>
      </c>
      <c r="E16827">
        <v>0</v>
      </c>
      <c r="F16827">
        <v>0</v>
      </c>
      <c r="G16827" s="3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3">
        <v>39912</v>
      </c>
      <c r="B16828" s="16">
        <v>0</v>
      </c>
      <c r="C16828">
        <v>35847.760000000002</v>
      </c>
      <c r="D16828">
        <v>35974.49</v>
      </c>
      <c r="E16828">
        <v>0</v>
      </c>
      <c r="F16828">
        <v>0</v>
      </c>
      <c r="G16828" s="3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3">
        <v>39912</v>
      </c>
      <c r="B16829" s="16">
        <v>0</v>
      </c>
      <c r="C16829">
        <v>60105.23</v>
      </c>
      <c r="D16829">
        <v>60126.41</v>
      </c>
      <c r="E16829">
        <v>0</v>
      </c>
      <c r="F16829">
        <v>0</v>
      </c>
      <c r="G16829" s="3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3">
        <v>39912</v>
      </c>
      <c r="B16830" s="16">
        <v>5</v>
      </c>
      <c r="C16830">
        <v>22397.49</v>
      </c>
      <c r="D16830">
        <v>22441.56</v>
      </c>
      <c r="E16830">
        <v>12.5</v>
      </c>
      <c r="F16830">
        <v>12.5</v>
      </c>
      <c r="G16830" s="3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3">
        <v>39912</v>
      </c>
      <c r="B16831" s="16">
        <v>0</v>
      </c>
      <c r="C16831">
        <v>45594.58</v>
      </c>
      <c r="D16831">
        <v>45610.27</v>
      </c>
      <c r="E16831">
        <v>0</v>
      </c>
      <c r="F16831">
        <v>0</v>
      </c>
      <c r="G16831" s="3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3">
        <v>39912</v>
      </c>
      <c r="B16832" s="16">
        <v>5</v>
      </c>
      <c r="C16832">
        <v>64106.32</v>
      </c>
      <c r="D16832">
        <v>64121.68</v>
      </c>
      <c r="E16832">
        <v>11.9</v>
      </c>
      <c r="F16832">
        <v>11.9</v>
      </c>
      <c r="G16832" s="3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3">
        <v>39912</v>
      </c>
      <c r="B16833" s="16">
        <v>0</v>
      </c>
      <c r="C16833">
        <v>62120.54</v>
      </c>
      <c r="D16833">
        <v>62138.77</v>
      </c>
      <c r="E16833">
        <v>0</v>
      </c>
      <c r="F16833">
        <v>0</v>
      </c>
      <c r="G16833" s="3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3">
        <v>39912</v>
      </c>
      <c r="B16834" s="16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3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3">
        <v>39912</v>
      </c>
      <c r="B16835" s="16">
        <v>0</v>
      </c>
      <c r="C16835">
        <v>72795.38</v>
      </c>
      <c r="D16835">
        <v>72854.09</v>
      </c>
      <c r="E16835">
        <v>0</v>
      </c>
      <c r="F16835">
        <v>0</v>
      </c>
      <c r="G16835" s="3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3">
        <v>39912</v>
      </c>
      <c r="B16836" s="16">
        <v>210</v>
      </c>
      <c r="C16836">
        <v>68149.95</v>
      </c>
      <c r="D16836">
        <v>68236.03</v>
      </c>
      <c r="E16836">
        <v>11.65</v>
      </c>
      <c r="F16836">
        <v>11.65</v>
      </c>
      <c r="G16836" s="3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3">
        <v>39912</v>
      </c>
      <c r="B16837" s="16">
        <v>0</v>
      </c>
      <c r="C16837">
        <v>77337.41</v>
      </c>
      <c r="D16837">
        <v>77374.850000000006</v>
      </c>
      <c r="E16837">
        <v>0</v>
      </c>
      <c r="F16837">
        <v>0</v>
      </c>
      <c r="G16837" s="3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3">
        <v>39912</v>
      </c>
      <c r="B16838" s="16">
        <v>35</v>
      </c>
      <c r="C16838">
        <v>70394.38</v>
      </c>
      <c r="D16838">
        <v>70456.31</v>
      </c>
      <c r="E16838">
        <v>11.51</v>
      </c>
      <c r="F16838">
        <v>11.51</v>
      </c>
      <c r="G16838" s="3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3">
        <v>39912</v>
      </c>
      <c r="B16839" s="16">
        <v>920</v>
      </c>
      <c r="C16839">
        <v>81969.95</v>
      </c>
      <c r="D16839">
        <v>81997.67</v>
      </c>
      <c r="E16839">
        <v>10.63</v>
      </c>
      <c r="F16839">
        <v>10.61</v>
      </c>
      <c r="G16839" s="3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3">
        <v>39912</v>
      </c>
      <c r="B16840" s="16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3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3">
        <v>39912</v>
      </c>
      <c r="B16841" s="16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3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3">
        <v>39912</v>
      </c>
      <c r="B16842" s="16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3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3">
        <v>39912</v>
      </c>
      <c r="B16843" s="16">
        <v>3240</v>
      </c>
      <c r="C16843">
        <v>58212.81</v>
      </c>
      <c r="D16843">
        <v>58288.46</v>
      </c>
      <c r="E16843">
        <v>12.2</v>
      </c>
      <c r="F16843">
        <v>12.12</v>
      </c>
      <c r="G16843" s="3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3">
        <v>39912</v>
      </c>
      <c r="B16844" s="16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3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3">
        <v>39912</v>
      </c>
      <c r="B16845" s="16">
        <v>455</v>
      </c>
      <c r="C16845">
        <v>91309.32</v>
      </c>
      <c r="D16845">
        <v>91337.33</v>
      </c>
      <c r="E16845">
        <v>9.85</v>
      </c>
      <c r="F16845">
        <v>9.81</v>
      </c>
      <c r="G16845" s="3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3">
        <v>39912</v>
      </c>
      <c r="B16846" s="16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3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3">
        <v>39912</v>
      </c>
      <c r="B16847" s="16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3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3">
        <v>39912</v>
      </c>
      <c r="B16848" s="16">
        <v>43080</v>
      </c>
      <c r="C16848">
        <v>98670.34</v>
      </c>
      <c r="D16848">
        <v>98667.94</v>
      </c>
      <c r="E16848">
        <v>10.42</v>
      </c>
      <c r="F16848">
        <v>10.45</v>
      </c>
      <c r="G16848" s="3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3">
        <v>39912</v>
      </c>
      <c r="B16849" s="16">
        <v>29830</v>
      </c>
      <c r="C16849">
        <v>84269.34</v>
      </c>
      <c r="D16849">
        <v>84346.19</v>
      </c>
      <c r="E16849">
        <v>10.44</v>
      </c>
      <c r="F16849">
        <v>10.42</v>
      </c>
      <c r="G16849" s="3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3">
        <v>39912</v>
      </c>
      <c r="B16850" s="16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3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3">
        <v>39912</v>
      </c>
      <c r="B16851" s="16">
        <v>5425</v>
      </c>
      <c r="C16851">
        <v>99418.89</v>
      </c>
      <c r="D16851">
        <v>99418.42</v>
      </c>
      <c r="E16851">
        <v>11.07</v>
      </c>
      <c r="F16851">
        <v>11.08</v>
      </c>
      <c r="G16851" s="3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3">
        <v>39912</v>
      </c>
      <c r="B16852" s="16">
        <v>56880</v>
      </c>
      <c r="C16852">
        <v>75153.78</v>
      </c>
      <c r="D16852">
        <v>75190.45</v>
      </c>
      <c r="E16852">
        <v>11.09</v>
      </c>
      <c r="F16852">
        <v>11.08</v>
      </c>
      <c r="G16852" s="3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3">
        <v>39912</v>
      </c>
      <c r="B16853" s="16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3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3">
        <v>39912</v>
      </c>
      <c r="B16854" s="16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3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3">
        <v>39916</v>
      </c>
      <c r="B16855" s="16">
        <v>0</v>
      </c>
      <c r="C16855">
        <v>32006.47</v>
      </c>
      <c r="D16855">
        <v>31706.38</v>
      </c>
      <c r="E16855">
        <v>0</v>
      </c>
      <c r="F16855">
        <v>0</v>
      </c>
      <c r="G16855" s="3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3">
        <v>39916</v>
      </c>
      <c r="B16856" s="16">
        <v>0</v>
      </c>
      <c r="C16856">
        <v>49959.57</v>
      </c>
      <c r="D16856">
        <v>49621.17</v>
      </c>
      <c r="E16856">
        <v>0</v>
      </c>
      <c r="F16856">
        <v>0</v>
      </c>
      <c r="G16856" s="3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3">
        <v>39916</v>
      </c>
      <c r="B16857" s="16">
        <v>0</v>
      </c>
      <c r="C16857">
        <v>56574.9</v>
      </c>
      <c r="D16857">
        <v>56245.72</v>
      </c>
      <c r="E16857">
        <v>0</v>
      </c>
      <c r="F16857">
        <v>0</v>
      </c>
      <c r="G16857" s="3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3">
        <v>39916</v>
      </c>
      <c r="B16858" s="16">
        <v>0</v>
      </c>
      <c r="C16858">
        <v>35989.56</v>
      </c>
      <c r="D16858">
        <v>35686.67</v>
      </c>
      <c r="E16858">
        <v>0</v>
      </c>
      <c r="F16858">
        <v>0</v>
      </c>
      <c r="G16858" s="3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3">
        <v>39916</v>
      </c>
      <c r="B16859" s="16">
        <v>0</v>
      </c>
      <c r="C16859">
        <v>60151.59</v>
      </c>
      <c r="D16859">
        <v>59900.49</v>
      </c>
      <c r="E16859">
        <v>0</v>
      </c>
      <c r="F16859">
        <v>0</v>
      </c>
      <c r="G16859" s="3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3">
        <v>39916</v>
      </c>
      <c r="B16860" s="16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3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3">
        <v>39916</v>
      </c>
      <c r="B16861" s="16">
        <v>0</v>
      </c>
      <c r="C16861">
        <v>45629.37</v>
      </c>
      <c r="D16861">
        <v>45381.61</v>
      </c>
      <c r="E16861">
        <v>0</v>
      </c>
      <c r="F16861">
        <v>0</v>
      </c>
      <c r="G16861" s="3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3">
        <v>39916</v>
      </c>
      <c r="B16862" s="16">
        <v>0</v>
      </c>
      <c r="C16862">
        <v>64148.53</v>
      </c>
      <c r="D16862">
        <v>63924.44</v>
      </c>
      <c r="E16862">
        <v>0</v>
      </c>
      <c r="F16862">
        <v>0</v>
      </c>
      <c r="G16862" s="3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3">
        <v>39916</v>
      </c>
      <c r="B16863" s="16">
        <v>0</v>
      </c>
      <c r="C16863">
        <v>62164.79</v>
      </c>
      <c r="D16863">
        <v>61883.17</v>
      </c>
      <c r="E16863">
        <v>0</v>
      </c>
      <c r="F16863">
        <v>0</v>
      </c>
      <c r="G16863" s="3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3">
        <v>39916</v>
      </c>
      <c r="B16864" s="16">
        <v>250</v>
      </c>
      <c r="C16864">
        <v>51442.54</v>
      </c>
      <c r="D16864">
        <v>51069.22</v>
      </c>
      <c r="E16864">
        <v>12.44</v>
      </c>
      <c r="F16864">
        <v>12.44</v>
      </c>
      <c r="G16864" s="3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3">
        <v>39916</v>
      </c>
      <c r="B16865" s="16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3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3">
        <v>39916</v>
      </c>
      <c r="B16866" s="16">
        <v>280</v>
      </c>
      <c r="C16866">
        <v>68264.61</v>
      </c>
      <c r="D16866">
        <v>68012.31</v>
      </c>
      <c r="E16866">
        <v>11.77</v>
      </c>
      <c r="F16866">
        <v>11.77</v>
      </c>
      <c r="G16866" s="3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3">
        <v>39916</v>
      </c>
      <c r="B16867" s="16">
        <v>0</v>
      </c>
      <c r="C16867">
        <v>77407.25</v>
      </c>
      <c r="D16867">
        <v>77248.490000000005</v>
      </c>
      <c r="E16867">
        <v>0</v>
      </c>
      <c r="F16867">
        <v>0</v>
      </c>
      <c r="G16867" s="3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3">
        <v>39916</v>
      </c>
      <c r="B16868" s="16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3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3">
        <v>39916</v>
      </c>
      <c r="B16869" s="16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3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3">
        <v>39916</v>
      </c>
      <c r="B16870" s="16">
        <v>20</v>
      </c>
      <c r="C16870">
        <v>79766.12</v>
      </c>
      <c r="D16870">
        <v>79590.3</v>
      </c>
      <c r="E16870">
        <v>10.9</v>
      </c>
      <c r="F16870">
        <v>10.9</v>
      </c>
      <c r="G16870" s="3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3">
        <v>39916</v>
      </c>
      <c r="B16871" s="16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3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3">
        <v>39916</v>
      </c>
      <c r="B16872" s="16">
        <v>230</v>
      </c>
      <c r="C16872">
        <v>86648.71</v>
      </c>
      <c r="D16872">
        <v>86605.63</v>
      </c>
      <c r="E16872">
        <v>10.3</v>
      </c>
      <c r="F16872">
        <v>10.3</v>
      </c>
      <c r="G16872" s="3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3">
        <v>39916</v>
      </c>
      <c r="B16873" s="16">
        <v>1210</v>
      </c>
      <c r="C16873">
        <v>58312.87</v>
      </c>
      <c r="D16873">
        <v>57997.22</v>
      </c>
      <c r="E16873">
        <v>12.22</v>
      </c>
      <c r="F16873">
        <v>12.27</v>
      </c>
      <c r="G16873" s="3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3">
        <v>39916</v>
      </c>
      <c r="B16874" s="16">
        <v>3230</v>
      </c>
      <c r="C16874">
        <v>66130.14</v>
      </c>
      <c r="D16874">
        <v>65890.81</v>
      </c>
      <c r="E16874">
        <v>11.94</v>
      </c>
      <c r="F16874">
        <v>11.88</v>
      </c>
      <c r="G16874" s="3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3">
        <v>39916</v>
      </c>
      <c r="B16875" s="16">
        <v>1565</v>
      </c>
      <c r="C16875">
        <v>91375.58</v>
      </c>
      <c r="D16875">
        <v>91355.21</v>
      </c>
      <c r="E16875">
        <v>9.84</v>
      </c>
      <c r="F16875">
        <v>9.84</v>
      </c>
      <c r="G16875" s="3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3">
        <v>39916</v>
      </c>
      <c r="B16876" s="16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3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3">
        <v>39916</v>
      </c>
      <c r="B16877" s="16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3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3">
        <v>39916</v>
      </c>
      <c r="B16878" s="16">
        <v>10135</v>
      </c>
      <c r="C16878">
        <v>98709.26</v>
      </c>
      <c r="D16878">
        <v>98709.2</v>
      </c>
      <c r="E16878">
        <v>10.4</v>
      </c>
      <c r="F16878">
        <v>10.43</v>
      </c>
      <c r="G16878" s="3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3">
        <v>39916</v>
      </c>
      <c r="B16879" s="16">
        <v>45345</v>
      </c>
      <c r="C16879">
        <v>84381.51</v>
      </c>
      <c r="D16879">
        <v>84248.1</v>
      </c>
      <c r="E16879">
        <v>10.43</v>
      </c>
      <c r="F16879">
        <v>10.46</v>
      </c>
      <c r="G16879" s="3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3">
        <v>39916</v>
      </c>
      <c r="B16880" s="16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3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3">
        <v>39916</v>
      </c>
      <c r="B16881" s="16">
        <v>210</v>
      </c>
      <c r="C16881">
        <v>99460.06</v>
      </c>
      <c r="D16881">
        <v>99459.85</v>
      </c>
      <c r="E16881">
        <v>11.07</v>
      </c>
      <c r="F16881">
        <v>11.04</v>
      </c>
      <c r="G16881" s="3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3">
        <v>39916</v>
      </c>
      <c r="B16882" s="16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3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3">
        <v>39916</v>
      </c>
      <c r="B16883" s="16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3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3">
        <v>39916</v>
      </c>
      <c r="B16884" s="16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3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3">
        <v>39917</v>
      </c>
      <c r="B16885" s="16">
        <v>0</v>
      </c>
      <c r="C16885">
        <v>31719.54</v>
      </c>
      <c r="D16885">
        <v>32616.09</v>
      </c>
      <c r="E16885">
        <v>0</v>
      </c>
      <c r="F16885">
        <v>0</v>
      </c>
      <c r="G16885" s="3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3">
        <v>39917</v>
      </c>
      <c r="B16886" s="16">
        <v>0</v>
      </c>
      <c r="C16886">
        <v>49641.77</v>
      </c>
      <c r="D16886">
        <v>50612.15</v>
      </c>
      <c r="E16886">
        <v>0</v>
      </c>
      <c r="F16886">
        <v>0</v>
      </c>
      <c r="G16886" s="3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3">
        <v>39917</v>
      </c>
      <c r="B16887" s="16">
        <v>0</v>
      </c>
      <c r="C16887">
        <v>56269.07</v>
      </c>
      <c r="D16887">
        <v>57097.68</v>
      </c>
      <c r="E16887">
        <v>0</v>
      </c>
      <c r="F16887">
        <v>0</v>
      </c>
      <c r="G16887" s="3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3">
        <v>39917</v>
      </c>
      <c r="B16888" s="16">
        <v>600</v>
      </c>
      <c r="C16888">
        <v>35701.49</v>
      </c>
      <c r="D16888">
        <v>36631.67</v>
      </c>
      <c r="E16888">
        <v>12.41</v>
      </c>
      <c r="F16888">
        <v>12.41</v>
      </c>
      <c r="G16888" s="3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3">
        <v>39917</v>
      </c>
      <c r="B16889" s="16">
        <v>0</v>
      </c>
      <c r="C16889">
        <v>59925.36</v>
      </c>
      <c r="D16889">
        <v>60637.599999999999</v>
      </c>
      <c r="E16889">
        <v>0</v>
      </c>
      <c r="F16889">
        <v>0</v>
      </c>
      <c r="G16889" s="3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3">
        <v>39917</v>
      </c>
      <c r="B16890" s="16">
        <v>5</v>
      </c>
      <c r="C16890">
        <v>22184.7</v>
      </c>
      <c r="D16890">
        <v>22975.06</v>
      </c>
      <c r="E16890">
        <v>12.3</v>
      </c>
      <c r="F16890">
        <v>12.3</v>
      </c>
      <c r="G16890" s="3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3">
        <v>39917</v>
      </c>
      <c r="B16891" s="16">
        <v>0</v>
      </c>
      <c r="C16891">
        <v>45400.45</v>
      </c>
      <c r="D16891">
        <v>46292.36</v>
      </c>
      <c r="E16891">
        <v>0</v>
      </c>
      <c r="F16891">
        <v>0</v>
      </c>
      <c r="G16891" s="3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3">
        <v>39917</v>
      </c>
      <c r="B16892" s="16">
        <v>0</v>
      </c>
      <c r="C16892">
        <v>63950.98</v>
      </c>
      <c r="D16892">
        <v>64647.09</v>
      </c>
      <c r="E16892">
        <v>0</v>
      </c>
      <c r="F16892">
        <v>0</v>
      </c>
      <c r="G16892" s="3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3">
        <v>39917</v>
      </c>
      <c r="B16893" s="16">
        <v>1000</v>
      </c>
      <c r="C16893">
        <v>61908.86</v>
      </c>
      <c r="D16893">
        <v>62611</v>
      </c>
      <c r="E16893">
        <v>11.81</v>
      </c>
      <c r="F16893">
        <v>11.81</v>
      </c>
      <c r="G16893" s="3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3">
        <v>39917</v>
      </c>
      <c r="B16894" s="16">
        <v>555</v>
      </c>
      <c r="C16894">
        <v>51090.42</v>
      </c>
      <c r="D16894">
        <v>52090.77</v>
      </c>
      <c r="E16894">
        <v>12.3</v>
      </c>
      <c r="F16894">
        <v>12.09</v>
      </c>
      <c r="G16894" s="3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3">
        <v>39917</v>
      </c>
      <c r="B16895" s="16">
        <v>410</v>
      </c>
      <c r="C16895">
        <v>72692.25</v>
      </c>
      <c r="D16895">
        <v>73285.67</v>
      </c>
      <c r="E16895">
        <v>11.28</v>
      </c>
      <c r="F16895">
        <v>11.07</v>
      </c>
      <c r="G16895" s="3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3">
        <v>39917</v>
      </c>
      <c r="B16896" s="16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3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3">
        <v>39917</v>
      </c>
      <c r="B16897" s="16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3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3">
        <v>39917</v>
      </c>
      <c r="B16898" s="16">
        <v>515</v>
      </c>
      <c r="C16898">
        <v>77280.56</v>
      </c>
      <c r="D16898">
        <v>77650.58</v>
      </c>
      <c r="E16898">
        <v>10.85</v>
      </c>
      <c r="F16898">
        <v>10.81</v>
      </c>
      <c r="G16898" s="3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3">
        <v>39917</v>
      </c>
      <c r="B16899" s="16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3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3">
        <v>39917</v>
      </c>
      <c r="B16900" s="16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3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3">
        <v>39917</v>
      </c>
      <c r="B16901" s="16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3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3">
        <v>39917</v>
      </c>
      <c r="B16902" s="16">
        <v>2335</v>
      </c>
      <c r="C16902">
        <v>58021.3</v>
      </c>
      <c r="D16902">
        <v>58784.61</v>
      </c>
      <c r="E16902">
        <v>12.1</v>
      </c>
      <c r="F16902">
        <v>11.94</v>
      </c>
      <c r="G16902" s="3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3">
        <v>39917</v>
      </c>
      <c r="B16903" s="16">
        <v>5290</v>
      </c>
      <c r="C16903">
        <v>86641.59</v>
      </c>
      <c r="D16903">
        <v>86765.99</v>
      </c>
      <c r="E16903">
        <v>10.24</v>
      </c>
      <c r="F16903">
        <v>10.23</v>
      </c>
      <c r="G16903" s="3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3">
        <v>39917</v>
      </c>
      <c r="B16904" s="16">
        <v>4685</v>
      </c>
      <c r="C16904">
        <v>65918.17</v>
      </c>
      <c r="D16904">
        <v>66645.77</v>
      </c>
      <c r="E16904">
        <v>11.8</v>
      </c>
      <c r="F16904">
        <v>11.57</v>
      </c>
      <c r="G16904" s="3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3">
        <v>39917</v>
      </c>
      <c r="B16905" s="16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3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3">
        <v>39917</v>
      </c>
      <c r="B16906" s="16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3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3">
        <v>39917</v>
      </c>
      <c r="B16907" s="16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3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3">
        <v>39917</v>
      </c>
      <c r="B16908" s="16">
        <v>6095</v>
      </c>
      <c r="C16908">
        <v>98750.18</v>
      </c>
      <c r="D16908">
        <v>98752.62</v>
      </c>
      <c r="E16908">
        <v>10.41</v>
      </c>
      <c r="F16908">
        <v>10.39</v>
      </c>
      <c r="G16908" s="3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3">
        <v>39917</v>
      </c>
      <c r="B16909" s="16">
        <v>87985</v>
      </c>
      <c r="C16909">
        <v>84283.08</v>
      </c>
      <c r="D16909">
        <v>84491.1</v>
      </c>
      <c r="E16909">
        <v>10.47</v>
      </c>
      <c r="F16909">
        <v>10.33</v>
      </c>
      <c r="G16909" s="3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3">
        <v>39917</v>
      </c>
      <c r="B16910" s="16">
        <v>50340</v>
      </c>
      <c r="C16910">
        <v>99501.15</v>
      </c>
      <c r="D16910">
        <v>99501.29</v>
      </c>
      <c r="E16910">
        <v>11.05</v>
      </c>
      <c r="F16910">
        <v>11.06</v>
      </c>
      <c r="G16910" s="3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3">
        <v>39917</v>
      </c>
      <c r="B16911" s="16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3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3">
        <v>39917</v>
      </c>
      <c r="B16912" s="16">
        <v>109600</v>
      </c>
      <c r="C16912">
        <v>75106.05</v>
      </c>
      <c r="D16912">
        <v>75603.12</v>
      </c>
      <c r="E16912">
        <v>11.09</v>
      </c>
      <c r="F16912">
        <v>10.86</v>
      </c>
      <c r="G16912" s="3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3">
        <v>39917</v>
      </c>
      <c r="B16913" s="16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3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3">
        <v>39917</v>
      </c>
      <c r="B16914" s="16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3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3">
        <v>39918</v>
      </c>
      <c r="B16915" s="16">
        <v>0</v>
      </c>
      <c r="C16915">
        <v>32629.62</v>
      </c>
      <c r="D16915">
        <v>32574.86</v>
      </c>
      <c r="E16915">
        <v>0</v>
      </c>
      <c r="F16915">
        <v>0</v>
      </c>
      <c r="G16915" s="3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3">
        <v>39918</v>
      </c>
      <c r="B16916" s="16">
        <v>0</v>
      </c>
      <c r="C16916">
        <v>50633.15</v>
      </c>
      <c r="D16916">
        <v>50383.14</v>
      </c>
      <c r="E16916">
        <v>0</v>
      </c>
      <c r="F16916">
        <v>0</v>
      </c>
      <c r="G16916" s="3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3">
        <v>39918</v>
      </c>
      <c r="B16917" s="16">
        <v>0</v>
      </c>
      <c r="C16917">
        <v>57121.37</v>
      </c>
      <c r="D16917">
        <v>56889.15</v>
      </c>
      <c r="E16917">
        <v>0</v>
      </c>
      <c r="F16917">
        <v>0</v>
      </c>
      <c r="G16917" s="3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3">
        <v>39918</v>
      </c>
      <c r="B16918" s="16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3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3">
        <v>39918</v>
      </c>
      <c r="B16919" s="16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3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3">
        <v>39918</v>
      </c>
      <c r="B16920" s="16">
        <v>0</v>
      </c>
      <c r="C16920">
        <v>22984.59</v>
      </c>
      <c r="D16920">
        <v>23024.59</v>
      </c>
      <c r="E16920">
        <v>0</v>
      </c>
      <c r="F16920">
        <v>0</v>
      </c>
      <c r="G16920" s="3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3">
        <v>39918</v>
      </c>
      <c r="B16921" s="16">
        <v>0</v>
      </c>
      <c r="C16921">
        <v>46311.57</v>
      </c>
      <c r="D16921">
        <v>46100.94</v>
      </c>
      <c r="E16921">
        <v>0</v>
      </c>
      <c r="F16921">
        <v>0</v>
      </c>
      <c r="G16921" s="3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3">
        <v>39918</v>
      </c>
      <c r="B16922" s="16">
        <v>350</v>
      </c>
      <c r="C16922">
        <v>64673.91</v>
      </c>
      <c r="D16922">
        <v>64490.98</v>
      </c>
      <c r="E16922">
        <v>11.81</v>
      </c>
      <c r="F16922">
        <v>11.81</v>
      </c>
      <c r="G16922" s="3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3">
        <v>39918</v>
      </c>
      <c r="B16923" s="16">
        <v>450</v>
      </c>
      <c r="C16923">
        <v>62636.98</v>
      </c>
      <c r="D16923">
        <v>62451.28</v>
      </c>
      <c r="E16923">
        <v>11.97</v>
      </c>
      <c r="F16923">
        <v>11.92</v>
      </c>
      <c r="G16923" s="3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3">
        <v>39918</v>
      </c>
      <c r="B16924" s="16">
        <v>600</v>
      </c>
      <c r="C16924">
        <v>52112.38</v>
      </c>
      <c r="D16924">
        <v>51849.67</v>
      </c>
      <c r="E16924">
        <v>12.17</v>
      </c>
      <c r="F16924">
        <v>12.19</v>
      </c>
      <c r="G16924" s="3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3">
        <v>39918</v>
      </c>
      <c r="B16925" s="16">
        <v>1635</v>
      </c>
      <c r="C16925">
        <v>73316.08</v>
      </c>
      <c r="D16925">
        <v>73218.73</v>
      </c>
      <c r="E16925">
        <v>11.07</v>
      </c>
      <c r="F16925">
        <v>11.12</v>
      </c>
      <c r="G16925" s="3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3">
        <v>39918</v>
      </c>
      <c r="B16926" s="16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3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3">
        <v>39918</v>
      </c>
      <c r="B16927" s="16">
        <v>740</v>
      </c>
      <c r="C16927">
        <v>70994.63</v>
      </c>
      <c r="D16927">
        <v>70872.89</v>
      </c>
      <c r="E16927">
        <v>11.3</v>
      </c>
      <c r="F16927">
        <v>11.35</v>
      </c>
      <c r="G16927" s="3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3">
        <v>39918</v>
      </c>
      <c r="B16928" s="16">
        <v>1840</v>
      </c>
      <c r="C16928">
        <v>77682.8</v>
      </c>
      <c r="D16928">
        <v>77647.73</v>
      </c>
      <c r="E16928">
        <v>10.79</v>
      </c>
      <c r="F16928">
        <v>10.83</v>
      </c>
      <c r="G16928" s="3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3">
        <v>39918</v>
      </c>
      <c r="B16929" s="16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3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3">
        <v>39918</v>
      </c>
      <c r="B16930" s="16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3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3">
        <v>39918</v>
      </c>
      <c r="B16931" s="16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3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3">
        <v>39918</v>
      </c>
      <c r="B16932" s="16">
        <v>3885</v>
      </c>
      <c r="C16932">
        <v>58809</v>
      </c>
      <c r="D16932">
        <v>58588.91</v>
      </c>
      <c r="E16932">
        <v>11.89</v>
      </c>
      <c r="F16932">
        <v>12.03</v>
      </c>
      <c r="G16932" s="3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3">
        <v>39918</v>
      </c>
      <c r="B16933" s="16">
        <v>2995</v>
      </c>
      <c r="C16933">
        <v>86801.99</v>
      </c>
      <c r="D16933">
        <v>86891.49</v>
      </c>
      <c r="E16933">
        <v>10.14</v>
      </c>
      <c r="F16933">
        <v>10.1</v>
      </c>
      <c r="G16933" s="3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3">
        <v>39918</v>
      </c>
      <c r="B16934" s="16">
        <v>5840</v>
      </c>
      <c r="C16934">
        <v>66673.42</v>
      </c>
      <c r="D16934">
        <v>66520.08</v>
      </c>
      <c r="E16934">
        <v>11.55</v>
      </c>
      <c r="F16934">
        <v>11.65</v>
      </c>
      <c r="G16934" s="3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3">
        <v>39918</v>
      </c>
      <c r="B16935" s="16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3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3">
        <v>39918</v>
      </c>
      <c r="B16936" s="16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3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3">
        <v>39918</v>
      </c>
      <c r="B16937" s="16">
        <v>6110</v>
      </c>
      <c r="C16937">
        <v>89214.75</v>
      </c>
      <c r="D16937">
        <v>89289.46</v>
      </c>
      <c r="E16937">
        <v>9.9</v>
      </c>
      <c r="F16937">
        <v>9.9</v>
      </c>
      <c r="G16937" s="3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3">
        <v>39918</v>
      </c>
      <c r="B16938" s="16">
        <v>8185</v>
      </c>
      <c r="C16938">
        <v>98793.59</v>
      </c>
      <c r="D16938">
        <v>98796.87</v>
      </c>
      <c r="E16938">
        <v>10.37</v>
      </c>
      <c r="F16938">
        <v>10.34</v>
      </c>
      <c r="G16938" s="3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3">
        <v>39918</v>
      </c>
      <c r="B16939" s="16">
        <v>79540</v>
      </c>
      <c r="C16939">
        <v>84526.16</v>
      </c>
      <c r="D16939">
        <v>84602.74</v>
      </c>
      <c r="E16939">
        <v>10.28</v>
      </c>
      <c r="F16939">
        <v>10.27</v>
      </c>
      <c r="G16939" s="3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3">
        <v>39918</v>
      </c>
      <c r="B16940" s="16">
        <v>19600</v>
      </c>
      <c r="C16940">
        <v>99542.57</v>
      </c>
      <c r="D16940">
        <v>99543.93</v>
      </c>
      <c r="E16940">
        <v>11.029</v>
      </c>
      <c r="F16940">
        <v>11.02</v>
      </c>
      <c r="G16940" s="3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3">
        <v>39918</v>
      </c>
      <c r="B16941" s="16">
        <v>32700</v>
      </c>
      <c r="C16941">
        <v>95785.02</v>
      </c>
      <c r="D16941">
        <v>95808.97</v>
      </c>
      <c r="E16941">
        <v>9.66</v>
      </c>
      <c r="F16941">
        <v>9.67</v>
      </c>
      <c r="G16941" s="3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3">
        <v>39918</v>
      </c>
      <c r="B16942" s="16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3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3">
        <v>39918</v>
      </c>
      <c r="B16943" s="16">
        <v>110080</v>
      </c>
      <c r="C16943">
        <v>98036.04</v>
      </c>
      <c r="D16943">
        <v>98042.38</v>
      </c>
      <c r="E16943">
        <v>10.06</v>
      </c>
      <c r="F16943">
        <v>10.07</v>
      </c>
      <c r="G16943" s="3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3">
        <v>39918</v>
      </c>
      <c r="B16944" s="16">
        <v>310445</v>
      </c>
      <c r="C16944">
        <v>93617.81</v>
      </c>
      <c r="D16944">
        <v>93662.1</v>
      </c>
      <c r="E16944">
        <v>9.67</v>
      </c>
      <c r="F16944">
        <v>9.61</v>
      </c>
      <c r="G16944" s="3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3">
        <v>39919</v>
      </c>
      <c r="B16945" s="16">
        <v>0</v>
      </c>
      <c r="C16945">
        <v>32588.5</v>
      </c>
      <c r="D16945">
        <v>32105.279999999999</v>
      </c>
      <c r="E16945">
        <v>0</v>
      </c>
      <c r="F16945">
        <v>0</v>
      </c>
      <c r="G16945" s="3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3">
        <v>39919</v>
      </c>
      <c r="B16946" s="16">
        <v>0</v>
      </c>
      <c r="C16946">
        <v>50404.24</v>
      </c>
      <c r="D16946">
        <v>49993.96</v>
      </c>
      <c r="E16946">
        <v>0</v>
      </c>
      <c r="F16946">
        <v>0</v>
      </c>
      <c r="G16946" s="3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3">
        <v>39919</v>
      </c>
      <c r="B16947" s="16">
        <v>0</v>
      </c>
      <c r="C16947">
        <v>56912.98</v>
      </c>
      <c r="D16947">
        <v>56604.55</v>
      </c>
      <c r="E16947">
        <v>0</v>
      </c>
      <c r="F16947">
        <v>0</v>
      </c>
      <c r="G16947" s="3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3">
        <v>39919</v>
      </c>
      <c r="B16948" s="16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3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3">
        <v>39919</v>
      </c>
      <c r="B16949" s="16">
        <v>0</v>
      </c>
      <c r="C16949">
        <v>36553.35</v>
      </c>
      <c r="D16949">
        <v>36122.449999999997</v>
      </c>
      <c r="E16949">
        <v>0</v>
      </c>
      <c r="F16949">
        <v>0</v>
      </c>
      <c r="G16949" s="3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3">
        <v>39919</v>
      </c>
      <c r="B16950" s="16">
        <v>500</v>
      </c>
      <c r="C16950">
        <v>60485.16</v>
      </c>
      <c r="D16950">
        <v>60307.05</v>
      </c>
      <c r="E16950">
        <v>12.05</v>
      </c>
      <c r="F16950">
        <v>12.01</v>
      </c>
      <c r="G16950" s="3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3">
        <v>39919</v>
      </c>
      <c r="B16951" s="16">
        <v>0</v>
      </c>
      <c r="C16951">
        <v>23034.23</v>
      </c>
      <c r="D16951">
        <v>22486.09</v>
      </c>
      <c r="E16951">
        <v>0</v>
      </c>
      <c r="F16951">
        <v>0</v>
      </c>
      <c r="G16951" s="3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3">
        <v>39919</v>
      </c>
      <c r="B16952" s="16">
        <v>430</v>
      </c>
      <c r="C16952">
        <v>46120.25</v>
      </c>
      <c r="D16952">
        <v>45730.41</v>
      </c>
      <c r="E16952">
        <v>12.26</v>
      </c>
      <c r="F16952">
        <v>12.32</v>
      </c>
      <c r="G16952" s="3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3">
        <v>39919</v>
      </c>
      <c r="B16953" s="16">
        <v>850</v>
      </c>
      <c r="C16953">
        <v>64517.99</v>
      </c>
      <c r="D16953">
        <v>64326.69</v>
      </c>
      <c r="E16953">
        <v>11.77</v>
      </c>
      <c r="F16953">
        <v>11.86</v>
      </c>
      <c r="G16953" s="3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3">
        <v>39919</v>
      </c>
      <c r="B16954" s="16">
        <v>1000</v>
      </c>
     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3">
        <v>39919</v>
      </c>
      <c r="B16955" s="16">
        <v>460</v>
      </c>
      <c r="C16955">
        <v>51871.38</v>
      </c>
      <c r="D16955">
        <v>51453.2</v>
      </c>
      <c r="E16955">
        <v>12.25</v>
      </c>
      <c r="F16955">
        <v>12.3</v>
      </c>
      <c r="G16955" s="3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3">
        <v>39919</v>
      </c>
      <c r="B16956" s="16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3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3">
        <v>39919</v>
      </c>
      <c r="B16957" s="16">
        <v>210</v>
      </c>
      <c r="C16957">
        <v>68651.3</v>
      </c>
      <c r="D16957">
        <v>68503.66</v>
      </c>
      <c r="E16957">
        <v>11.5</v>
      </c>
      <c r="F16957">
        <v>11.58</v>
      </c>
      <c r="G16957" s="3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3">
        <v>39919</v>
      </c>
      <c r="B16958" s="16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3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3">
        <v>39919</v>
      </c>
      <c r="B16959" s="16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3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3">
        <v>39919</v>
      </c>
      <c r="B16960" s="16">
        <v>300</v>
      </c>
      <c r="C16960">
        <v>82327</v>
      </c>
      <c r="D16960">
        <v>82194.3</v>
      </c>
      <c r="E16960">
        <v>10.52</v>
      </c>
      <c r="F16960">
        <v>10.55</v>
      </c>
      <c r="G16960" s="3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3">
        <v>39919</v>
      </c>
      <c r="B16961" s="16">
        <v>0</v>
      </c>
      <c r="C16961">
        <v>80030.289999999994</v>
      </c>
      <c r="D16961">
        <v>79925.73</v>
      </c>
      <c r="E16961">
        <v>0</v>
      </c>
      <c r="F16961">
        <v>0</v>
      </c>
      <c r="G16961" s="3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3">
        <v>39919</v>
      </c>
      <c r="B16962" s="16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3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3">
        <v>39919</v>
      </c>
      <c r="B16963" s="16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3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3">
        <v>39919</v>
      </c>
      <c r="B16964" s="16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3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3">
        <v>39919</v>
      </c>
      <c r="B16965" s="16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3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3">
        <v>39919</v>
      </c>
      <c r="B16966" s="16">
        <v>620</v>
      </c>
      <c r="C16966">
        <v>91557.18</v>
      </c>
      <c r="D16966">
        <v>91473.11</v>
      </c>
      <c r="E16966">
        <v>9.82</v>
      </c>
      <c r="F16966">
        <v>9.81</v>
      </c>
      <c r="G16966" s="3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3">
        <v>39919</v>
      </c>
      <c r="B16967" s="16">
        <v>1970</v>
      </c>
      <c r="C16967">
        <v>40985.99</v>
      </c>
      <c r="D16967">
        <v>40624.39</v>
      </c>
      <c r="E16967">
        <v>12.35</v>
      </c>
      <c r="F16967">
        <v>12.42</v>
      </c>
      <c r="G16967" s="3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3">
        <v>39919</v>
      </c>
      <c r="B16968" s="16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3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3">
        <v>39919</v>
      </c>
      <c r="B16969" s="16">
        <v>98795</v>
      </c>
      <c r="C16969">
        <v>98838.25</v>
      </c>
      <c r="D16969">
        <v>98828.52</v>
      </c>
      <c r="E16969">
        <v>10.32</v>
      </c>
      <c r="F16969">
        <v>10.395</v>
      </c>
      <c r="G16969" s="3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3">
        <v>39919</v>
      </c>
      <c r="B16970" s="16">
        <v>52435</v>
      </c>
      <c r="C16970">
        <v>84638.17</v>
      </c>
      <c r="D16970">
        <v>84517.82</v>
      </c>
      <c r="E16970">
        <v>10.3</v>
      </c>
      <c r="F16970">
        <v>10.38</v>
      </c>
      <c r="G16970" s="3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3">
        <v>39919</v>
      </c>
      <c r="B16971" s="16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3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3">
        <v>39919</v>
      </c>
      <c r="B16972" s="16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3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3">
        <v>39919</v>
      </c>
      <c r="B16973" s="16">
        <v>74490</v>
      </c>
      <c r="C16973">
        <v>75628.83</v>
      </c>
      <c r="D16973">
        <v>75480.94</v>
      </c>
      <c r="E16973">
        <v>10.89</v>
      </c>
      <c r="F16973">
        <v>11.04</v>
      </c>
      <c r="G16973" s="3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3">
        <v>39919</v>
      </c>
      <c r="B16974" s="16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3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3">
        <v>39919</v>
      </c>
      <c r="B16975" s="16">
        <v>315930</v>
      </c>
      <c r="C16975">
        <v>93701.33</v>
      </c>
      <c r="D16975">
        <v>93623.38</v>
      </c>
      <c r="E16975">
        <v>9.59</v>
      </c>
      <c r="F16975">
        <v>9.74</v>
      </c>
      <c r="G16975" s="3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3">
        <v>39920</v>
      </c>
      <c r="B16976" s="16">
        <v>0</v>
      </c>
      <c r="C16976">
        <v>0</v>
      </c>
      <c r="D16976">
        <v>52411.08</v>
      </c>
      <c r="E16976">
        <v>0</v>
      </c>
      <c r="F16976">
        <v>0</v>
      </c>
      <c r="G16976" s="3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3">
        <v>39920</v>
      </c>
      <c r="B16977" s="16">
        <v>0</v>
      </c>
      <c r="C16977">
        <v>32118.73</v>
      </c>
      <c r="D16977">
        <v>31448.639999999999</v>
      </c>
      <c r="E16977">
        <v>0</v>
      </c>
      <c r="F16977">
        <v>0</v>
      </c>
      <c r="G16977" s="3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3">
        <v>39920</v>
      </c>
      <c r="B16978" s="16">
        <v>0</v>
      </c>
      <c r="C16978">
        <v>50014.9</v>
      </c>
      <c r="D16978">
        <v>49246.14</v>
      </c>
      <c r="E16978">
        <v>0</v>
      </c>
      <c r="F16978">
        <v>0</v>
      </c>
      <c r="G16978" s="3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3">
        <v>39920</v>
      </c>
      <c r="B16979" s="16">
        <v>0</v>
      </c>
      <c r="C16979">
        <v>56628.26</v>
      </c>
      <c r="D16979">
        <v>55922.6</v>
      </c>
      <c r="E16979">
        <v>0</v>
      </c>
      <c r="F16979">
        <v>0</v>
      </c>
      <c r="G16979" s="3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3">
        <v>39920</v>
      </c>
      <c r="B16980" s="16">
        <v>0</v>
      </c>
      <c r="C16980">
        <v>54937.63</v>
      </c>
      <c r="D16980">
        <v>54207.57</v>
      </c>
      <c r="E16980">
        <v>0</v>
      </c>
      <c r="F16980">
        <v>0</v>
      </c>
      <c r="G16980" s="3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3">
        <v>39920</v>
      </c>
      <c r="B16981" s="16">
        <v>0</v>
      </c>
      <c r="C16981">
        <v>36137.58</v>
      </c>
      <c r="D16981">
        <v>35430.28</v>
      </c>
      <c r="E16981">
        <v>0</v>
      </c>
      <c r="F16981">
        <v>0</v>
      </c>
      <c r="G16981" s="3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3">
        <v>39920</v>
      </c>
      <c r="B16982" s="16">
        <v>100</v>
      </c>
      <c r="C16982">
        <v>60332.31</v>
      </c>
      <c r="D16982">
        <v>59574.3</v>
      </c>
      <c r="E16982">
        <v>12.36</v>
      </c>
      <c r="F16982">
        <v>12.36</v>
      </c>
      <c r="G16982" s="3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3">
        <v>39920</v>
      </c>
      <c r="B16983" s="16">
        <v>0</v>
      </c>
      <c r="C16983">
        <v>22495.51</v>
      </c>
      <c r="D16983">
        <v>21944.26</v>
      </c>
      <c r="E16983">
        <v>0</v>
      </c>
      <c r="F16983">
        <v>0</v>
      </c>
      <c r="G16983" s="3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3">
        <v>39920</v>
      </c>
      <c r="B16984" s="16">
        <v>0</v>
      </c>
      <c r="C16984">
        <v>45749.56</v>
      </c>
      <c r="D16984">
        <v>45003.85</v>
      </c>
      <c r="E16984">
        <v>0</v>
      </c>
      <c r="F16984">
        <v>0</v>
      </c>
      <c r="G16984" s="3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3">
        <v>39920</v>
      </c>
      <c r="B16985" s="16">
        <v>0</v>
      </c>
      <c r="C16985">
        <v>64353.63</v>
      </c>
      <c r="D16985">
        <v>63795.03</v>
      </c>
      <c r="E16985">
        <v>0</v>
      </c>
      <c r="F16985">
        <v>0</v>
      </c>
      <c r="G16985" s="3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3">
        <v>39920</v>
      </c>
      <c r="B16986" s="16">
        <v>0</v>
      </c>
      <c r="C16986">
        <v>62330.19</v>
      </c>
      <c r="D16986">
        <v>61764.800000000003</v>
      </c>
      <c r="E16986">
        <v>0</v>
      </c>
      <c r="F16986">
        <v>0</v>
      </c>
      <c r="G16986" s="3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3">
        <v>39920</v>
      </c>
      <c r="B16987" s="16">
        <v>450</v>
      </c>
      <c r="C16987">
        <v>51474.75</v>
      </c>
      <c r="D16987">
        <v>50700.12</v>
      </c>
      <c r="E16987">
        <v>12.39</v>
      </c>
      <c r="F16987">
        <v>12.45</v>
      </c>
      <c r="G16987" s="3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3">
        <v>39920</v>
      </c>
      <c r="B16988" s="16">
        <v>0</v>
      </c>
      <c r="C16988">
        <v>73153.63</v>
      </c>
      <c r="D16988">
        <v>72546.12</v>
      </c>
      <c r="E16988">
        <v>0</v>
      </c>
      <c r="F16988">
        <v>0</v>
      </c>
      <c r="G16988" s="3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3">
        <v>39920</v>
      </c>
      <c r="B16989" s="16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3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3">
        <v>39920</v>
      </c>
      <c r="B16990" s="16">
        <v>0</v>
      </c>
      <c r="C16990">
        <v>70770.080000000002</v>
      </c>
      <c r="D16990">
        <v>70185.67</v>
      </c>
      <c r="E16990">
        <v>0</v>
      </c>
      <c r="F16990">
        <v>0</v>
      </c>
      <c r="G16990" s="3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3">
        <v>39920</v>
      </c>
      <c r="B16991" s="16">
        <v>200</v>
      </c>
      <c r="C16991">
        <v>77617.31</v>
      </c>
      <c r="D16991">
        <v>77197.66</v>
      </c>
      <c r="E16991">
        <v>11</v>
      </c>
      <c r="F16991">
        <v>11</v>
      </c>
      <c r="G16991" s="3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3">
        <v>39920</v>
      </c>
      <c r="B16992" s="16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3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3">
        <v>39920</v>
      </c>
      <c r="B16993" s="16">
        <v>0</v>
      </c>
      <c r="C16993">
        <v>79959.199999999997</v>
      </c>
      <c r="D16993">
        <v>79524.02</v>
      </c>
      <c r="E16993">
        <v>0</v>
      </c>
      <c r="F16993">
        <v>0</v>
      </c>
      <c r="G16993" s="3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3">
        <v>39920</v>
      </c>
      <c r="B16994" s="16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3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3">
        <v>39920</v>
      </c>
      <c r="B16995" s="16">
        <v>925</v>
      </c>
      <c r="C16995">
        <v>58369.88</v>
      </c>
      <c r="D16995">
        <v>57692.04</v>
      </c>
      <c r="E16995">
        <v>12.21</v>
      </c>
      <c r="F16995">
        <v>12.42</v>
      </c>
      <c r="G16995" s="3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3">
        <v>39920</v>
      </c>
      <c r="B16996" s="16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3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3">
        <v>39920</v>
      </c>
      <c r="B16997" s="16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3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3">
        <v>39920</v>
      </c>
      <c r="B16998" s="16">
        <v>340</v>
      </c>
      <c r="C16998">
        <v>91511.42</v>
      </c>
      <c r="D16998">
        <v>91357.17</v>
      </c>
      <c r="E16998">
        <v>9.94</v>
      </c>
      <c r="F16998">
        <v>10</v>
      </c>
      <c r="G16998" s="3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3">
        <v>39920</v>
      </c>
      <c r="B16999" s="16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3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3">
        <v>39920</v>
      </c>
      <c r="B17000" s="16">
        <v>6665</v>
      </c>
      <c r="C17000">
        <v>89272.62</v>
      </c>
      <c r="D17000">
        <v>89065.72</v>
      </c>
      <c r="E17000">
        <v>10</v>
      </c>
      <c r="F17000">
        <v>10.16</v>
      </c>
      <c r="G17000" s="3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3">
        <v>39920</v>
      </c>
      <c r="B17001" s="16">
        <v>84885</v>
      </c>
      <c r="C17001">
        <v>98869.91</v>
      </c>
      <c r="D17001">
        <v>98868.38</v>
      </c>
      <c r="E17001">
        <v>10.375</v>
      </c>
      <c r="F17001">
        <v>10.395</v>
      </c>
      <c r="G17001" s="3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3">
        <v>39920</v>
      </c>
      <c r="B17002" s="16">
        <v>88310</v>
      </c>
      <c r="C17002">
        <v>84553.22</v>
      </c>
      <c r="D17002">
        <v>84277.7</v>
      </c>
      <c r="E17002">
        <v>10.4</v>
      </c>
      <c r="F17002">
        <v>10.57</v>
      </c>
      <c r="G17002" s="3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3">
        <v>39920</v>
      </c>
      <c r="B17003" s="16">
        <v>15315</v>
      </c>
      <c r="C17003">
        <v>99626.98</v>
      </c>
      <c r="D17003">
        <v>99627.02</v>
      </c>
      <c r="E17003">
        <v>11.02</v>
      </c>
      <c r="F17003">
        <v>11.05</v>
      </c>
      <c r="G17003" s="3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3">
        <v>39920</v>
      </c>
      <c r="B17004" s="16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3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3">
        <v>39920</v>
      </c>
      <c r="B17005" s="16">
        <v>122265</v>
      </c>
      <c r="C17005">
        <v>75512.55</v>
      </c>
      <c r="D17005">
        <v>74964</v>
      </c>
      <c r="E17005">
        <v>11.02</v>
      </c>
      <c r="F17005">
        <v>11.29</v>
      </c>
      <c r="G17005" s="3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3">
        <v>39920</v>
      </c>
      <c r="B17006" s="16">
        <v>45060</v>
      </c>
      <c r="C17006">
        <v>98107.21</v>
      </c>
      <c r="D17006">
        <v>98098.4</v>
      </c>
      <c r="E17006">
        <v>10.14</v>
      </c>
      <c r="F17006">
        <v>10.16</v>
      </c>
      <c r="G17006" s="3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3">
        <v>39920</v>
      </c>
      <c r="B17007" s="16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3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3">
        <v>39923</v>
      </c>
      <c r="B17008" s="16">
        <v>0</v>
      </c>
      <c r="C17008">
        <v>31461.73</v>
      </c>
      <c r="D17008">
        <v>31347.77</v>
      </c>
      <c r="E17008">
        <v>0</v>
      </c>
      <c r="F17008">
        <v>0</v>
      </c>
      <c r="G17008" s="3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3">
        <v>39923</v>
      </c>
      <c r="B17009" s="16">
        <v>0</v>
      </c>
      <c r="C17009">
        <v>49266.64</v>
      </c>
      <c r="D17009">
        <v>49339.64</v>
      </c>
      <c r="E17009">
        <v>0</v>
      </c>
      <c r="F17009">
        <v>0</v>
      </c>
      <c r="G17009" s="3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3">
        <v>39923</v>
      </c>
      <c r="B17010" s="16">
        <v>0</v>
      </c>
      <c r="C17010">
        <v>52432.9</v>
      </c>
      <c r="D17010">
        <v>52516.91</v>
      </c>
      <c r="E17010">
        <v>0</v>
      </c>
      <c r="F17010">
        <v>0</v>
      </c>
      <c r="G17010" s="3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3">
        <v>39923</v>
      </c>
      <c r="B17011" s="16">
        <v>0</v>
      </c>
      <c r="C17011">
        <v>55945.88</v>
      </c>
      <c r="D17011">
        <v>56007.68</v>
      </c>
      <c r="E17011">
        <v>0</v>
      </c>
      <c r="F17011">
        <v>0</v>
      </c>
      <c r="G17011" s="3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3">
        <v>39923</v>
      </c>
      <c r="B17012" s="16">
        <v>0</v>
      </c>
      <c r="C17012">
        <v>54230.14</v>
      </c>
      <c r="D17012">
        <v>54302.92</v>
      </c>
      <c r="E17012">
        <v>0</v>
      </c>
      <c r="F17012">
        <v>0</v>
      </c>
      <c r="G17012" s="3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3">
        <v>39923</v>
      </c>
      <c r="B17013" s="16">
        <v>0</v>
      </c>
      <c r="C17013">
        <v>35445.03</v>
      </c>
      <c r="D17013">
        <v>35370.79</v>
      </c>
      <c r="E17013">
        <v>0</v>
      </c>
      <c r="F17013">
        <v>0</v>
      </c>
      <c r="G17013" s="3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3">
        <v>39923</v>
      </c>
      <c r="B17014" s="16">
        <v>0</v>
      </c>
      <c r="C17014">
        <v>59599.1</v>
      </c>
      <c r="D17014">
        <v>59707.97</v>
      </c>
      <c r="E17014">
        <v>0</v>
      </c>
      <c r="F17014">
        <v>0</v>
      </c>
      <c r="G17014" s="3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3">
        <v>39923</v>
      </c>
      <c r="B17015" s="16">
        <v>0</v>
      </c>
      <c r="C17015">
        <v>21953.4</v>
      </c>
      <c r="D17015">
        <v>21770.55</v>
      </c>
      <c r="E17015">
        <v>0</v>
      </c>
      <c r="F17015">
        <v>0</v>
      </c>
      <c r="G17015" s="3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3">
        <v>39923</v>
      </c>
      <c r="B17016" s="16">
        <v>0</v>
      </c>
      <c r="C17016">
        <v>45022.59</v>
      </c>
      <c r="D17016">
        <v>45033.18</v>
      </c>
      <c r="E17016">
        <v>0</v>
      </c>
      <c r="F17016">
        <v>0</v>
      </c>
      <c r="G17016" s="3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3">
        <v>39923</v>
      </c>
      <c r="B17017" s="16">
        <v>0</v>
      </c>
      <c r="C17017">
        <v>63821.59</v>
      </c>
      <c r="D17017">
        <v>63765.86</v>
      </c>
      <c r="E17017">
        <v>0</v>
      </c>
      <c r="F17017">
        <v>0</v>
      </c>
      <c r="G17017" s="3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3">
        <v>39923</v>
      </c>
      <c r="B17018" s="16">
        <v>5</v>
      </c>
      <c r="C17018">
        <v>61790.51</v>
      </c>
      <c r="D17018">
        <v>61724.05</v>
      </c>
      <c r="E17018">
        <v>12.24</v>
      </c>
      <c r="F17018">
        <v>12.24</v>
      </c>
      <c r="G17018" s="3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3">
        <v>39923</v>
      </c>
      <c r="B17019" s="16">
        <v>0</v>
      </c>
      <c r="C17019">
        <v>50721.23</v>
      </c>
      <c r="D17019">
        <v>50813.99</v>
      </c>
      <c r="E17019">
        <v>0</v>
      </c>
      <c r="F17019">
        <v>0</v>
      </c>
      <c r="G17019" s="3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3">
        <v>39923</v>
      </c>
      <c r="B17020" s="16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3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3">
        <v>39923</v>
      </c>
      <c r="B17021" s="16">
        <v>100</v>
      </c>
      <c r="C17021">
        <v>67951.03</v>
      </c>
      <c r="D17021">
        <v>67911.16</v>
      </c>
      <c r="E17021">
        <v>11.89</v>
      </c>
      <c r="F17021">
        <v>11.89</v>
      </c>
      <c r="G17021" s="3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3">
        <v>39923</v>
      </c>
      <c r="B17022" s="16">
        <v>0</v>
      </c>
      <c r="C17022">
        <v>70214.89</v>
      </c>
      <c r="D17022">
        <v>70136.39</v>
      </c>
      <c r="E17022">
        <v>0</v>
      </c>
      <c r="F17022">
        <v>0</v>
      </c>
      <c r="G17022" s="3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3">
        <v>39923</v>
      </c>
      <c r="B17023" s="16">
        <v>0</v>
      </c>
      <c r="C17023">
        <v>77229.8</v>
      </c>
      <c r="D17023">
        <v>77094.05</v>
      </c>
      <c r="E17023">
        <v>0</v>
      </c>
      <c r="F17023">
        <v>0</v>
      </c>
      <c r="G17023" s="3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3">
        <v>39923</v>
      </c>
      <c r="B17024" s="16">
        <v>0</v>
      </c>
      <c r="C17024">
        <v>81936.11</v>
      </c>
      <c r="D17024">
        <v>81849.100000000006</v>
      </c>
      <c r="E17024">
        <v>0</v>
      </c>
      <c r="F17024">
        <v>0</v>
      </c>
      <c r="G17024" s="3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3">
        <v>39923</v>
      </c>
      <c r="B17025" s="16">
        <v>0</v>
      </c>
      <c r="C17025">
        <v>79557.13</v>
      </c>
      <c r="D17025">
        <v>79486.37</v>
      </c>
      <c r="E17025">
        <v>0</v>
      </c>
      <c r="F17025">
        <v>0</v>
      </c>
      <c r="G17025" s="3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3">
        <v>39923</v>
      </c>
      <c r="B17026" s="16">
        <v>1630</v>
      </c>
      <c r="C17026">
        <v>97301.92</v>
      </c>
      <c r="D17026">
        <v>97298.43</v>
      </c>
      <c r="E17026">
        <v>10.11</v>
      </c>
      <c r="F17026">
        <v>10.06</v>
      </c>
      <c r="G17026" s="3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3">
        <v>39923</v>
      </c>
      <c r="B17027" s="16">
        <v>1000</v>
      </c>
      <c r="C17027">
        <v>57716.06</v>
      </c>
      <c r="D17027">
        <v>57767.07</v>
      </c>
      <c r="E17027">
        <v>12.49</v>
      </c>
      <c r="F17027">
        <v>12.42</v>
      </c>
      <c r="G17027" s="3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3">
        <v>39923</v>
      </c>
      <c r="B17028" s="16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3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3">
        <v>39923</v>
      </c>
      <c r="B17029" s="16">
        <v>0</v>
      </c>
      <c r="C17029">
        <v>86696.56</v>
      </c>
      <c r="D17029">
        <v>86603.45</v>
      </c>
      <c r="E17029">
        <v>0</v>
      </c>
      <c r="F17029">
        <v>0</v>
      </c>
      <c r="G17029" s="3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3">
        <v>39923</v>
      </c>
      <c r="B17030" s="16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3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3">
        <v>39923</v>
      </c>
      <c r="B17031" s="16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3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3">
        <v>39923</v>
      </c>
      <c r="B17032" s="16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3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3">
        <v>39923</v>
      </c>
      <c r="B17033" s="16">
        <v>50200</v>
      </c>
      <c r="C17033">
        <v>98909.54</v>
      </c>
      <c r="D17033">
        <v>98908.58</v>
      </c>
      <c r="E17033">
        <v>10.41</v>
      </c>
      <c r="F17033">
        <v>10.385</v>
      </c>
      <c r="G17033" s="3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3">
        <v>39923</v>
      </c>
      <c r="B17034" s="16">
        <v>37555</v>
      </c>
      <c r="C17034">
        <v>84312.78</v>
      </c>
      <c r="D17034">
        <v>84207.81</v>
      </c>
      <c r="E17034">
        <v>10.61</v>
      </c>
      <c r="F17034">
        <v>10.56</v>
      </c>
      <c r="G17034" s="3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3">
        <v>39923</v>
      </c>
      <c r="B17035" s="16">
        <v>40070</v>
      </c>
      <c r="C17035">
        <v>99668.49</v>
      </c>
      <c r="D17035">
        <v>99668.96</v>
      </c>
      <c r="E17035">
        <v>11.03</v>
      </c>
      <c r="F17035">
        <v>11.01</v>
      </c>
      <c r="G17035" s="3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3">
        <v>39923</v>
      </c>
      <c r="B17036" s="16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3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3">
        <v>39923</v>
      </c>
      <c r="B17037" s="16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3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3">
        <v>39923</v>
      </c>
      <c r="B17038" s="16">
        <v>59920</v>
      </c>
      <c r="C17038">
        <v>98139.24</v>
      </c>
      <c r="D17038">
        <v>98134.34</v>
      </c>
      <c r="E17038">
        <v>10.17</v>
      </c>
      <c r="F17038">
        <v>10.15</v>
      </c>
      <c r="G17038" s="3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3">
        <v>39923</v>
      </c>
      <c r="B17039" s="16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3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3">
        <v>39925</v>
      </c>
      <c r="B17040" s="16">
        <v>0</v>
      </c>
      <c r="C17040">
        <v>31360.83</v>
      </c>
      <c r="D17040">
        <v>31979.43</v>
      </c>
      <c r="E17040">
        <v>0</v>
      </c>
      <c r="F17040">
        <v>0</v>
      </c>
      <c r="G17040" s="3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3">
        <v>39925</v>
      </c>
      <c r="B17041" s="16">
        <v>0</v>
      </c>
      <c r="C17041">
        <v>49360.2</v>
      </c>
      <c r="D17041">
        <v>50047.51</v>
      </c>
      <c r="E17041">
        <v>0</v>
      </c>
      <c r="F17041">
        <v>0</v>
      </c>
      <c r="G17041" s="3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3">
        <v>39925</v>
      </c>
      <c r="B17042" s="16">
        <v>0</v>
      </c>
      <c r="C17042">
        <v>52538.79</v>
      </c>
      <c r="D17042">
        <v>53203.7</v>
      </c>
      <c r="E17042">
        <v>0</v>
      </c>
      <c r="F17042">
        <v>0</v>
      </c>
      <c r="G17042" s="3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3">
        <v>39925</v>
      </c>
      <c r="B17043" s="16">
        <v>0</v>
      </c>
      <c r="C17043">
        <v>56031.02</v>
      </c>
      <c r="D17043">
        <v>56644.800000000003</v>
      </c>
      <c r="E17043">
        <v>0</v>
      </c>
      <c r="F17043">
        <v>0</v>
      </c>
      <c r="G17043" s="3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3">
        <v>39925</v>
      </c>
      <c r="B17044" s="16">
        <v>0</v>
      </c>
      <c r="C17044">
        <v>54325.55</v>
      </c>
      <c r="D17044">
        <v>54964.89</v>
      </c>
      <c r="E17044">
        <v>0</v>
      </c>
      <c r="F17044">
        <v>0</v>
      </c>
      <c r="G17044" s="3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3">
        <v>39925</v>
      </c>
      <c r="B17045" s="16">
        <v>0</v>
      </c>
      <c r="C17045">
        <v>35385.53</v>
      </c>
      <c r="D17045">
        <v>36028.199999999997</v>
      </c>
      <c r="E17045">
        <v>0</v>
      </c>
      <c r="F17045">
        <v>0</v>
      </c>
      <c r="G17045" s="3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3">
        <v>39925</v>
      </c>
      <c r="B17046" s="16">
        <v>0</v>
      </c>
      <c r="C17046">
        <v>59732.85</v>
      </c>
      <c r="D17046">
        <v>60245.46</v>
      </c>
      <c r="E17046">
        <v>0</v>
      </c>
      <c r="F17046">
        <v>0</v>
      </c>
      <c r="G17046" s="3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3">
        <v>39925</v>
      </c>
      <c r="B17047" s="16">
        <v>0</v>
      </c>
      <c r="C17047">
        <v>21779.62</v>
      </c>
      <c r="D17047">
        <v>22310.9</v>
      </c>
      <c r="E17047">
        <v>0</v>
      </c>
      <c r="F17047">
        <v>0</v>
      </c>
      <c r="G17047" s="3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3">
        <v>39925</v>
      </c>
      <c r="B17048" s="16">
        <v>0</v>
      </c>
      <c r="C17048">
        <v>45051.95</v>
      </c>
      <c r="D17048">
        <v>45731.43</v>
      </c>
      <c r="E17048">
        <v>0</v>
      </c>
      <c r="F17048">
        <v>0</v>
      </c>
      <c r="G17048" s="3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3">
        <v>39925</v>
      </c>
      <c r="B17049" s="16">
        <v>0</v>
      </c>
      <c r="C17049">
        <v>63792.43</v>
      </c>
      <c r="D17049">
        <v>64265.89</v>
      </c>
      <c r="E17049">
        <v>0</v>
      </c>
      <c r="F17049">
        <v>0</v>
      </c>
      <c r="G17049" s="3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3">
        <v>39925</v>
      </c>
      <c r="B17050" s="16">
        <v>0</v>
      </c>
      <c r="C17050">
        <v>61749.77</v>
      </c>
      <c r="D17050">
        <v>62237.01</v>
      </c>
      <c r="E17050">
        <v>0</v>
      </c>
      <c r="F17050">
        <v>0</v>
      </c>
      <c r="G17050" s="3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3">
        <v>39925</v>
      </c>
      <c r="B17051" s="16">
        <v>280</v>
      </c>
      <c r="C17051">
        <v>50835.16</v>
      </c>
      <c r="D17051">
        <v>51524.58</v>
      </c>
      <c r="E17051">
        <v>12.35</v>
      </c>
      <c r="F17051">
        <v>12.35</v>
      </c>
      <c r="G17051" s="3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3">
        <v>39925</v>
      </c>
      <c r="B17052" s="16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3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3">
        <v>39925</v>
      </c>
      <c r="B17053" s="16">
        <v>4740</v>
      </c>
      <c r="C17053">
        <v>70165.62</v>
      </c>
      <c r="D17053">
        <v>70589.13</v>
      </c>
      <c r="E17053">
        <v>11.54</v>
      </c>
      <c r="F17053">
        <v>11.54</v>
      </c>
      <c r="G17053" s="3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3">
        <v>39925</v>
      </c>
      <c r="B17054" s="16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3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3">
        <v>39925</v>
      </c>
      <c r="B17055" s="16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3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3">
        <v>39925</v>
      </c>
      <c r="B17056" s="16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3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3">
        <v>39925</v>
      </c>
      <c r="B17057" s="16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3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3">
        <v>39925</v>
      </c>
      <c r="B17058" s="16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3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3">
        <v>39925</v>
      </c>
      <c r="B17059" s="16">
        <v>3330</v>
      </c>
      <c r="C17059">
        <v>57791.14</v>
      </c>
      <c r="D17059">
        <v>58376.23</v>
      </c>
      <c r="E17059">
        <v>12.39</v>
      </c>
      <c r="F17059">
        <v>12.16</v>
      </c>
      <c r="G17059" s="3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3">
        <v>39925</v>
      </c>
      <c r="B17060" s="16">
        <v>1870</v>
      </c>
      <c r="C17060">
        <v>65869.77</v>
      </c>
      <c r="D17060">
        <v>66307.42</v>
      </c>
      <c r="E17060">
        <v>11.93</v>
      </c>
      <c r="F17060">
        <v>11.79</v>
      </c>
      <c r="G17060" s="3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3">
        <v>39925</v>
      </c>
      <c r="B17061" s="16">
        <v>20115</v>
      </c>
      <c r="C17061">
        <v>86639.54</v>
      </c>
      <c r="D17061">
        <v>86785.1</v>
      </c>
      <c r="E17061">
        <v>10.41</v>
      </c>
      <c r="F17061">
        <v>10.26</v>
      </c>
      <c r="G17061" s="3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3">
        <v>39925</v>
      </c>
      <c r="B17062" s="16">
        <v>4930</v>
      </c>
      <c r="C17062">
        <v>91406.27</v>
      </c>
      <c r="D17062">
        <v>91481.06</v>
      </c>
      <c r="E17062">
        <v>9.99</v>
      </c>
      <c r="F17062">
        <v>9.93</v>
      </c>
      <c r="G17062" s="3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3">
        <v>39925</v>
      </c>
      <c r="B17063" s="16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3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3">
        <v>39925</v>
      </c>
      <c r="B17064" s="16">
        <v>10755</v>
      </c>
      <c r="C17064">
        <v>89103.42</v>
      </c>
      <c r="D17064">
        <v>89220.74</v>
      </c>
      <c r="E17064">
        <v>10.15</v>
      </c>
      <c r="F17064">
        <v>10.09</v>
      </c>
      <c r="G17064" s="3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3">
        <v>39925</v>
      </c>
      <c r="B17065" s="16">
        <v>25225</v>
      </c>
      <c r="C17065">
        <v>98949.8</v>
      </c>
      <c r="D17065">
        <v>98950.04</v>
      </c>
      <c r="E17065">
        <v>10.355</v>
      </c>
      <c r="F17065">
        <v>10.355</v>
      </c>
      <c r="G17065" s="3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3">
        <v>39925</v>
      </c>
      <c r="B17066" s="16">
        <v>53075</v>
      </c>
      <c r="C17066">
        <v>84242.9</v>
      </c>
      <c r="D17066">
        <v>84435.49</v>
      </c>
      <c r="E17066">
        <v>10.58</v>
      </c>
      <c r="F17066">
        <v>10.51</v>
      </c>
      <c r="G17066" s="3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3">
        <v>39925</v>
      </c>
      <c r="B17067" s="16">
        <v>420</v>
      </c>
      <c r="C17067">
        <v>99710.49</v>
      </c>
      <c r="D17067">
        <v>99711.23</v>
      </c>
      <c r="E17067">
        <v>10.96</v>
      </c>
      <c r="F17067">
        <v>10.97</v>
      </c>
      <c r="G17067" s="3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3">
        <v>39925</v>
      </c>
      <c r="B17068" s="16">
        <v>14040</v>
      </c>
      <c r="C17068">
        <v>95847.48</v>
      </c>
      <c r="D17068">
        <v>95882.69</v>
      </c>
      <c r="E17068">
        <v>9.9</v>
      </c>
      <c r="F17068">
        <v>9.84</v>
      </c>
      <c r="G17068" s="3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3">
        <v>39925</v>
      </c>
      <c r="B17069" s="16">
        <v>45445</v>
      </c>
      <c r="C17069">
        <v>74918.13</v>
      </c>
      <c r="D17069">
        <v>75245.7</v>
      </c>
      <c r="E17069">
        <v>11.27</v>
      </c>
      <c r="F17069">
        <v>11.16</v>
      </c>
      <c r="G17069" s="3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3">
        <v>39925</v>
      </c>
      <c r="B17070" s="16">
        <v>42810</v>
      </c>
      <c r="C17070">
        <v>98175.23</v>
      </c>
      <c r="D17070">
        <v>98183.1</v>
      </c>
      <c r="E17070">
        <v>10.14</v>
      </c>
      <c r="F17070">
        <v>10.1</v>
      </c>
      <c r="G17070" s="3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3">
        <v>39925</v>
      </c>
      <c r="B17071" s="16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3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3">
        <v>39926</v>
      </c>
      <c r="B17072" s="16">
        <v>0</v>
      </c>
      <c r="C17072">
        <v>31992.81</v>
      </c>
      <c r="D17072">
        <v>31980.68</v>
      </c>
      <c r="E17072">
        <v>0</v>
      </c>
      <c r="F17072">
        <v>0</v>
      </c>
      <c r="G17072" s="3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3">
        <v>39926</v>
      </c>
      <c r="B17073" s="16">
        <v>0</v>
      </c>
      <c r="C17073">
        <v>50068.45</v>
      </c>
      <c r="D17073">
        <v>50075.96</v>
      </c>
      <c r="E17073">
        <v>0</v>
      </c>
      <c r="F17073">
        <v>0</v>
      </c>
      <c r="G17073" s="3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3">
        <v>39926</v>
      </c>
      <c r="B17074" s="16">
        <v>0</v>
      </c>
      <c r="C17074">
        <v>53225.97</v>
      </c>
      <c r="D17074">
        <v>53248.82</v>
      </c>
      <c r="E17074">
        <v>0</v>
      </c>
      <c r="F17074">
        <v>0</v>
      </c>
      <c r="G17074" s="3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3">
        <v>39926</v>
      </c>
      <c r="B17075" s="16">
        <v>0</v>
      </c>
      <c r="C17075">
        <v>56668.51</v>
      </c>
      <c r="D17075">
        <v>56710.55</v>
      </c>
      <c r="E17075">
        <v>0</v>
      </c>
      <c r="F17075">
        <v>0</v>
      </c>
      <c r="G17075" s="3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3">
        <v>39926</v>
      </c>
      <c r="B17076" s="16">
        <v>0</v>
      </c>
      <c r="C17076">
        <v>54987.89</v>
      </c>
      <c r="D17076">
        <v>55020.52</v>
      </c>
      <c r="E17076">
        <v>0</v>
      </c>
      <c r="F17076">
        <v>0</v>
      </c>
      <c r="G17076" s="3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3">
        <v>39926</v>
      </c>
      <c r="B17077" s="16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3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3">
        <v>39926</v>
      </c>
      <c r="B17078" s="16">
        <v>50</v>
      </c>
      <c r="C17078">
        <v>60270.67</v>
      </c>
      <c r="D17078">
        <v>60296.61</v>
      </c>
      <c r="E17078">
        <v>12.09</v>
      </c>
      <c r="F17078">
        <v>12.09</v>
      </c>
      <c r="G17078" s="3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3">
        <v>39926</v>
      </c>
      <c r="B17079" s="16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3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3">
        <v>39926</v>
      </c>
      <c r="B17080" s="16">
        <v>0</v>
      </c>
      <c r="C17080">
        <v>45750.57</v>
      </c>
      <c r="D17080">
        <v>45788.05</v>
      </c>
      <c r="E17080">
        <v>0</v>
      </c>
      <c r="F17080">
        <v>0</v>
      </c>
      <c r="G17080" s="3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3">
        <v>39926</v>
      </c>
      <c r="B17081" s="16">
        <v>0</v>
      </c>
      <c r="C17081">
        <v>64292.79</v>
      </c>
      <c r="D17081">
        <v>64305.89</v>
      </c>
      <c r="E17081">
        <v>0</v>
      </c>
      <c r="F17081">
        <v>0</v>
      </c>
      <c r="G17081" s="3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3">
        <v>39926</v>
      </c>
      <c r="B17082" s="16">
        <v>0</v>
      </c>
      <c r="C17082">
        <v>62263.06</v>
      </c>
      <c r="D17082">
        <v>62334.66</v>
      </c>
      <c r="E17082">
        <v>0</v>
      </c>
      <c r="F17082">
        <v>0</v>
      </c>
      <c r="G17082" s="3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3">
        <v>39926</v>
      </c>
      <c r="B17083" s="16">
        <v>100</v>
      </c>
      <c r="C17083">
        <v>51546.14</v>
      </c>
      <c r="D17083">
        <v>51561.45</v>
      </c>
      <c r="E17083">
        <v>12.35</v>
      </c>
      <c r="F17083">
        <v>12.35</v>
      </c>
      <c r="G17083" s="3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3">
        <v>39926</v>
      </c>
      <c r="B17084" s="16">
        <v>10</v>
      </c>
      <c r="C17084">
        <v>72965.84</v>
      </c>
      <c r="D17084">
        <v>72966.39</v>
      </c>
      <c r="E17084">
        <v>11.33</v>
      </c>
      <c r="F17084">
        <v>11.33</v>
      </c>
      <c r="G17084" s="3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3">
        <v>39926</v>
      </c>
      <c r="B17085" s="16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3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3">
        <v>39926</v>
      </c>
      <c r="B17086" s="16">
        <v>205</v>
      </c>
      <c r="C17086">
        <v>68410.61</v>
      </c>
      <c r="D17086">
        <v>68433.03</v>
      </c>
      <c r="E17086">
        <v>11.67</v>
      </c>
      <c r="F17086">
        <v>11.67</v>
      </c>
      <c r="G17086" s="3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3">
        <v>39926</v>
      </c>
      <c r="B17087" s="16">
        <v>0</v>
      </c>
      <c r="C17087">
        <v>77447.91</v>
      </c>
      <c r="D17087">
        <v>77405.149999999994</v>
      </c>
      <c r="E17087">
        <v>0</v>
      </c>
      <c r="F17087">
        <v>0</v>
      </c>
      <c r="G17087" s="3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3">
        <v>39926</v>
      </c>
      <c r="B17088" s="16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3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3">
        <v>39926</v>
      </c>
      <c r="B17089" s="16">
        <v>315</v>
      </c>
      <c r="C17089">
        <v>82132.36</v>
      </c>
      <c r="D17089">
        <v>82131.13</v>
      </c>
      <c r="E17089">
        <v>10.68</v>
      </c>
      <c r="F17089">
        <v>10.7</v>
      </c>
      <c r="G17089" s="3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3">
        <v>39926</v>
      </c>
      <c r="B17090" s="16">
        <v>6910</v>
      </c>
      <c r="C17090">
        <v>97403.63</v>
      </c>
      <c r="D17090">
        <v>97399.53</v>
      </c>
      <c r="E17090">
        <v>9.94</v>
      </c>
      <c r="F17090">
        <v>9.94</v>
      </c>
      <c r="G17090" s="3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3">
        <v>39926</v>
      </c>
      <c r="B17091" s="16">
        <v>1150</v>
      </c>
      <c r="C17091">
        <v>58400.66</v>
      </c>
      <c r="D17091">
        <v>58451.65</v>
      </c>
      <c r="E17091">
        <v>12.17</v>
      </c>
      <c r="F17091">
        <v>12.14</v>
      </c>
      <c r="G17091" s="3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3">
        <v>39926</v>
      </c>
      <c r="B17092" s="16">
        <v>2700</v>
      </c>
      <c r="C17092">
        <v>66335.17</v>
      </c>
      <c r="D17092">
        <v>66358.61</v>
      </c>
      <c r="E17092">
        <v>11.76</v>
      </c>
      <c r="F17092">
        <v>11.78</v>
      </c>
      <c r="G17092" s="3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3">
        <v>39926</v>
      </c>
      <c r="B17093" s="16">
        <v>1770</v>
      </c>
      <c r="C17093">
        <v>86821.42</v>
      </c>
      <c r="D17093">
        <v>86830.24</v>
      </c>
      <c r="E17093">
        <v>10.31</v>
      </c>
      <c r="F17093">
        <v>10.3</v>
      </c>
      <c r="G17093" s="3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3">
        <v>39926</v>
      </c>
      <c r="B17094" s="16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3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3">
        <v>39926</v>
      </c>
      <c r="B17095" s="16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3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3">
        <v>39926</v>
      </c>
      <c r="B17096" s="16">
        <v>3080</v>
      </c>
      <c r="C17096">
        <v>89258.08</v>
      </c>
      <c r="D17096">
        <v>89254.78</v>
      </c>
      <c r="E17096">
        <v>10.11</v>
      </c>
      <c r="F17096">
        <v>10.07</v>
      </c>
      <c r="G17096" s="3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3">
        <v>39926</v>
      </c>
      <c r="B17097" s="16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3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3">
        <v>39926</v>
      </c>
      <c r="B17098" s="16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3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3">
        <v>39926</v>
      </c>
      <c r="B17099" s="16">
        <v>85490</v>
      </c>
      <c r="C17099">
        <v>84470.83</v>
      </c>
      <c r="D17099">
        <v>84481.88</v>
      </c>
      <c r="E17099">
        <v>10.51</v>
      </c>
      <c r="F17099">
        <v>10.45</v>
      </c>
      <c r="G17099" s="3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3">
        <v>39926</v>
      </c>
      <c r="B17100" s="16">
        <v>192870</v>
      </c>
      <c r="C17100">
        <v>98991.45</v>
      </c>
      <c r="D17100">
        <v>98993.64</v>
      </c>
      <c r="E17100">
        <v>10.32</v>
      </c>
      <c r="F17100">
        <v>10.28</v>
      </c>
      <c r="G17100" s="3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3">
        <v>39926</v>
      </c>
      <c r="B17101" s="16">
        <v>93640</v>
      </c>
      <c r="C17101">
        <v>75277.19</v>
      </c>
      <c r="D17101">
        <v>75313.67</v>
      </c>
      <c r="E17101">
        <v>11.15</v>
      </c>
      <c r="F17101">
        <v>11.11</v>
      </c>
      <c r="G17101" s="3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3">
        <v>39926</v>
      </c>
      <c r="B17102" s="16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3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3">
        <v>39926</v>
      </c>
      <c r="B17103" s="16">
        <v>260730</v>
      </c>
      <c r="C17103">
        <v>93718.32</v>
      </c>
      <c r="D17103">
        <v>93725.74</v>
      </c>
      <c r="E17103">
        <v>9.81</v>
      </c>
      <c r="F17103">
        <v>9.77</v>
      </c>
      <c r="G17103" s="3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3">
        <v>39927</v>
      </c>
      <c r="B17104" s="16">
        <v>0</v>
      </c>
      <c r="C17104">
        <v>31994.07</v>
      </c>
      <c r="D17104">
        <v>31714.28</v>
      </c>
      <c r="E17104">
        <v>0</v>
      </c>
      <c r="F17104">
        <v>0</v>
      </c>
      <c r="G17104" s="3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3">
        <v>39927</v>
      </c>
      <c r="B17105" s="16">
        <v>0</v>
      </c>
      <c r="C17105">
        <v>50096.93</v>
      </c>
      <c r="D17105">
        <v>49935.56</v>
      </c>
      <c r="E17105">
        <v>0</v>
      </c>
      <c r="F17105">
        <v>0</v>
      </c>
      <c r="G17105" s="3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3">
        <v>39927</v>
      </c>
      <c r="B17106" s="16">
        <v>0</v>
      </c>
      <c r="C17106">
        <v>53271.12</v>
      </c>
      <c r="D17106">
        <v>53144.76</v>
      </c>
      <c r="E17106">
        <v>0</v>
      </c>
      <c r="F17106">
        <v>0</v>
      </c>
      <c r="G17106" s="3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3">
        <v>39927</v>
      </c>
      <c r="B17107" s="16">
        <v>0</v>
      </c>
      <c r="C17107">
        <v>56734.3</v>
      </c>
      <c r="D17107">
        <v>56612.11</v>
      </c>
      <c r="E17107">
        <v>0</v>
      </c>
      <c r="F17107">
        <v>0</v>
      </c>
      <c r="G17107" s="3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3">
        <v>39927</v>
      </c>
      <c r="B17108" s="16">
        <v>0</v>
      </c>
      <c r="C17108">
        <v>55043.56</v>
      </c>
      <c r="D17108">
        <v>54919.25</v>
      </c>
      <c r="E17108">
        <v>0</v>
      </c>
      <c r="F17108">
        <v>0</v>
      </c>
      <c r="G17108" s="3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3">
        <v>39927</v>
      </c>
      <c r="B17109" s="16">
        <v>0</v>
      </c>
      <c r="C17109">
        <v>36040.69</v>
      </c>
      <c r="D17109">
        <v>35724.86</v>
      </c>
      <c r="E17109">
        <v>0</v>
      </c>
      <c r="F17109">
        <v>0</v>
      </c>
      <c r="G17109" s="3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3">
        <v>39927</v>
      </c>
      <c r="B17110" s="16">
        <v>0</v>
      </c>
      <c r="C17110">
        <v>60321.86</v>
      </c>
      <c r="D17110">
        <v>60300.1</v>
      </c>
      <c r="E17110">
        <v>0</v>
      </c>
      <c r="F17110">
        <v>0</v>
      </c>
      <c r="G17110" s="3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3">
        <v>39927</v>
      </c>
      <c r="B17111" s="16">
        <v>10</v>
      </c>
      <c r="C17111">
        <v>22330.75</v>
      </c>
      <c r="D17111">
        <v>22134.6</v>
      </c>
      <c r="E17111">
        <v>12.66</v>
      </c>
      <c r="F17111">
        <v>12.66</v>
      </c>
      <c r="G17111" s="3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3">
        <v>39927</v>
      </c>
      <c r="B17112" s="16">
        <v>150</v>
      </c>
      <c r="C17112">
        <v>45807.23</v>
      </c>
      <c r="D17112">
        <v>45538.03</v>
      </c>
      <c r="E17112">
        <v>12.43</v>
      </c>
      <c r="F17112">
        <v>12.43</v>
      </c>
      <c r="G17112" s="3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3">
        <v>39927</v>
      </c>
      <c r="B17113" s="16">
        <v>0</v>
      </c>
      <c r="C17113">
        <v>64332.82</v>
      </c>
      <c r="D17113">
        <v>64278.38</v>
      </c>
      <c r="E17113">
        <v>0</v>
      </c>
      <c r="F17113">
        <v>0</v>
      </c>
      <c r="G17113" s="3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3">
        <v>39927</v>
      </c>
      <c r="B17114" s="16">
        <v>5</v>
      </c>
      <c r="C17114">
        <v>62360.77</v>
      </c>
      <c r="D17114">
        <v>62246.83</v>
      </c>
      <c r="E17114">
        <v>12.05</v>
      </c>
      <c r="F17114">
        <v>12.05</v>
      </c>
      <c r="G17114" s="3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3">
        <v>39927</v>
      </c>
      <c r="B17115" s="16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3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3">
        <v>39927</v>
      </c>
      <c r="B17116" s="16">
        <v>0</v>
      </c>
      <c r="C17116">
        <v>72996.95</v>
      </c>
      <c r="D17116">
        <v>72834.28</v>
      </c>
      <c r="E17116">
        <v>0</v>
      </c>
      <c r="F17116">
        <v>0</v>
      </c>
      <c r="G17116" s="3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3">
        <v>39927</v>
      </c>
      <c r="B17117" s="16">
        <v>0</v>
      </c>
      <c r="C17117">
        <v>70669.48</v>
      </c>
      <c r="D17117">
        <v>70519.69</v>
      </c>
      <c r="E17117">
        <v>0</v>
      </c>
      <c r="F17117">
        <v>0</v>
      </c>
      <c r="G17117" s="3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3">
        <v>39927</v>
      </c>
      <c r="B17118" s="16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3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3">
        <v>39927</v>
      </c>
      <c r="B17119" s="16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3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3">
        <v>39927</v>
      </c>
      <c r="B17120" s="16">
        <v>50</v>
      </c>
      <c r="C17120">
        <v>79836.67</v>
      </c>
      <c r="D17120">
        <v>79710.66</v>
      </c>
      <c r="E17120">
        <v>10.89</v>
      </c>
      <c r="F17120">
        <v>10.89</v>
      </c>
      <c r="G17120" s="3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3">
        <v>39927</v>
      </c>
      <c r="B17121" s="16">
        <v>0</v>
      </c>
      <c r="C17121">
        <v>82165.53</v>
      </c>
      <c r="D17121">
        <v>82056.789999999994</v>
      </c>
      <c r="E17121">
        <v>0</v>
      </c>
      <c r="F17121">
        <v>0</v>
      </c>
      <c r="G17121" s="3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3">
        <v>39927</v>
      </c>
      <c r="B17122" s="16">
        <v>9555</v>
      </c>
      <c r="C17122">
        <v>58476.13</v>
      </c>
      <c r="D17122">
        <v>58356.3</v>
      </c>
      <c r="E17122">
        <v>12.05</v>
      </c>
      <c r="F17122">
        <v>12.2</v>
      </c>
      <c r="G17122" s="3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3">
        <v>39927</v>
      </c>
      <c r="B17123" s="16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3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3">
        <v>39927</v>
      </c>
      <c r="B17124" s="16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3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3">
        <v>39927</v>
      </c>
      <c r="B17125" s="16">
        <v>285</v>
      </c>
      <c r="C17125">
        <v>86866.6</v>
      </c>
      <c r="D17125">
        <v>86779.25</v>
      </c>
      <c r="E17125">
        <v>10.26</v>
      </c>
      <c r="F17125">
        <v>10.26</v>
      </c>
      <c r="G17125" s="3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3">
        <v>39927</v>
      </c>
      <c r="B17126" s="16">
        <v>3035</v>
      </c>
      <c r="C17126">
        <v>91561.56</v>
      </c>
      <c r="D17126">
        <v>91452.85</v>
      </c>
      <c r="E17126">
        <v>10</v>
      </c>
      <c r="F17126">
        <v>10.06</v>
      </c>
      <c r="G17126" s="3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3">
        <v>39927</v>
      </c>
      <c r="B17127" s="16">
        <v>2415</v>
      </c>
      <c r="C17127">
        <v>40578.22</v>
      </c>
      <c r="D17127">
        <v>40221.97</v>
      </c>
      <c r="E17127">
        <v>12.45</v>
      </c>
      <c r="F17127">
        <v>12.6</v>
      </c>
      <c r="G17127" s="3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3">
        <v>39927</v>
      </c>
      <c r="B17128" s="16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3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3">
        <v>39927</v>
      </c>
      <c r="B17129" s="16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3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3">
        <v>39927</v>
      </c>
      <c r="B17130" s="16">
        <v>10690</v>
      </c>
      <c r="C17130">
        <v>99793.83</v>
      </c>
      <c r="D17130">
        <v>99793.83</v>
      </c>
      <c r="E17130">
        <v>10.93</v>
      </c>
      <c r="F17130">
        <v>10.93</v>
      </c>
      <c r="G17130" s="3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3">
        <v>39927</v>
      </c>
      <c r="B17131" s="16">
        <v>79350</v>
      </c>
      <c r="C17131">
        <v>84517.26</v>
      </c>
      <c r="D17131">
        <v>84425.1</v>
      </c>
      <c r="E17131">
        <v>10.46</v>
      </c>
      <c r="F17131">
        <v>10.54</v>
      </c>
      <c r="G17131" s="3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3">
        <v>39927</v>
      </c>
      <c r="B17132" s="16">
        <v>407540</v>
      </c>
      <c r="C17132">
        <v>99035.1</v>
      </c>
      <c r="D17132">
        <v>99032.16</v>
      </c>
      <c r="E17132">
        <v>10.27</v>
      </c>
      <c r="F17132">
        <v>10.3</v>
      </c>
      <c r="G17132" s="3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3">
        <v>39927</v>
      </c>
      <c r="B17133" s="16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3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3">
        <v>39927</v>
      </c>
      <c r="B17134" s="16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3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3">
        <v>39927</v>
      </c>
      <c r="B17135" s="16">
        <v>387740</v>
      </c>
      <c r="C17135">
        <v>93764.99</v>
      </c>
      <c r="D17135">
        <v>93689.75</v>
      </c>
      <c r="E17135">
        <v>9.77</v>
      </c>
      <c r="F17135">
        <v>9.9</v>
      </c>
      <c r="G17135" s="3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3">
        <v>39930</v>
      </c>
      <c r="B17136" s="16">
        <v>0</v>
      </c>
      <c r="C17136">
        <v>31727.56</v>
      </c>
      <c r="D17136">
        <v>31217.31</v>
      </c>
      <c r="E17136">
        <v>0</v>
      </c>
      <c r="F17136">
        <v>0</v>
      </c>
      <c r="G17136" s="3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3">
        <v>39930</v>
      </c>
      <c r="B17137" s="16">
        <v>0</v>
      </c>
      <c r="C17137">
        <v>49956.47</v>
      </c>
      <c r="D17137">
        <v>49508.34</v>
      </c>
      <c r="E17137">
        <v>0</v>
      </c>
      <c r="F17137">
        <v>0</v>
      </c>
      <c r="G17137" s="3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3">
        <v>39930</v>
      </c>
      <c r="B17138" s="16">
        <v>0</v>
      </c>
      <c r="C17138">
        <v>53167.02</v>
      </c>
      <c r="D17138">
        <v>52727.39</v>
      </c>
      <c r="E17138">
        <v>0</v>
      </c>
      <c r="F17138">
        <v>0</v>
      </c>
      <c r="G17138" s="3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3">
        <v>39930</v>
      </c>
      <c r="B17139" s="16">
        <v>0</v>
      </c>
      <c r="C17139">
        <v>56635.82</v>
      </c>
      <c r="D17139">
        <v>56247.4</v>
      </c>
      <c r="E17139">
        <v>0</v>
      </c>
      <c r="F17139">
        <v>0</v>
      </c>
      <c r="G17139" s="3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3">
        <v>39930</v>
      </c>
      <c r="B17140" s="16">
        <v>0</v>
      </c>
      <c r="C17140">
        <v>54942.25</v>
      </c>
      <c r="D17140">
        <v>54527.13</v>
      </c>
      <c r="E17140">
        <v>0</v>
      </c>
      <c r="F17140">
        <v>0</v>
      </c>
      <c r="G17140" s="3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3">
        <v>39930</v>
      </c>
      <c r="B17141" s="16">
        <v>0</v>
      </c>
      <c r="C17141">
        <v>35739.82</v>
      </c>
      <c r="D17141">
        <v>35294.18</v>
      </c>
      <c r="E17141">
        <v>0</v>
      </c>
      <c r="F17141">
        <v>0</v>
      </c>
      <c r="G17141" s="3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3">
        <v>39930</v>
      </c>
      <c r="B17142" s="16">
        <v>0</v>
      </c>
      <c r="C17142">
        <v>60325.35</v>
      </c>
      <c r="D17142">
        <v>59983.38</v>
      </c>
      <c r="E17142">
        <v>0</v>
      </c>
      <c r="F17142">
        <v>0</v>
      </c>
      <c r="G17142" s="3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3">
        <v>39930</v>
      </c>
      <c r="B17143" s="16">
        <v>0</v>
      </c>
      <c r="C17143">
        <v>22143.87</v>
      </c>
      <c r="D17143">
        <v>21544.959999999999</v>
      </c>
      <c r="E17143">
        <v>0</v>
      </c>
      <c r="F17143">
        <v>0</v>
      </c>
      <c r="G17143" s="3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3">
        <v>39930</v>
      </c>
      <c r="B17144" s="16">
        <v>0</v>
      </c>
      <c r="C17144">
        <v>45557.1</v>
      </c>
      <c r="D17144">
        <v>45118.49</v>
      </c>
      <c r="E17144">
        <v>0</v>
      </c>
      <c r="F17144">
        <v>0</v>
      </c>
      <c r="G17144" s="3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3">
        <v>39930</v>
      </c>
      <c r="B17145" s="16">
        <v>0</v>
      </c>
      <c r="C17145">
        <v>64305.3</v>
      </c>
      <c r="D17145">
        <v>63948.800000000003</v>
      </c>
      <c r="E17145">
        <v>0</v>
      </c>
      <c r="F17145">
        <v>0</v>
      </c>
      <c r="G17145" s="3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3">
        <v>39930</v>
      </c>
      <c r="B17146" s="16">
        <v>0</v>
      </c>
      <c r="C17146">
        <v>62272.9</v>
      </c>
      <c r="D17146">
        <v>61963.58</v>
      </c>
      <c r="E17146">
        <v>0</v>
      </c>
      <c r="F17146">
        <v>0</v>
      </c>
      <c r="G17146" s="3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3">
        <v>39930</v>
      </c>
      <c r="B17147" s="16">
        <v>0</v>
      </c>
      <c r="C17147">
        <v>51476.46</v>
      </c>
      <c r="D17147">
        <v>51012.79</v>
      </c>
      <c r="E17147">
        <v>0</v>
      </c>
      <c r="F17147">
        <v>0</v>
      </c>
      <c r="G17147" s="3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3">
        <v>39930</v>
      </c>
      <c r="B17148" s="16">
        <v>275</v>
      </c>
      <c r="C17148">
        <v>72864.78</v>
      </c>
      <c r="D17148">
        <v>72645.72</v>
      </c>
      <c r="E17148">
        <v>11.5</v>
      </c>
      <c r="F17148">
        <v>11.53</v>
      </c>
      <c r="G17148" s="3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3">
        <v>39930</v>
      </c>
      <c r="B17149" s="16">
        <v>760</v>
      </c>
      <c r="C17149">
        <v>70549.22</v>
      </c>
      <c r="D17149">
        <v>70260.28</v>
      </c>
      <c r="E17149">
        <v>11.6</v>
      </c>
      <c r="F17149">
        <v>11.76</v>
      </c>
      <c r="G17149" s="3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3">
        <v>39930</v>
      </c>
      <c r="B17150" s="16">
        <v>105</v>
      </c>
      <c r="C17150">
        <v>68365.52</v>
      </c>
      <c r="D17150">
        <v>68094.95</v>
      </c>
      <c r="E17150">
        <v>11.86</v>
      </c>
      <c r="F17150">
        <v>11.86</v>
      </c>
      <c r="G17150" s="3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3">
        <v>39930</v>
      </c>
      <c r="B17151" s="16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3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3">
        <v>39930</v>
      </c>
      <c r="B17152" s="16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3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3">
        <v>39930</v>
      </c>
      <c r="B17153" s="16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3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3">
        <v>39930</v>
      </c>
      <c r="B17154" s="16">
        <v>4860</v>
      </c>
      <c r="C17154">
        <v>58380.74</v>
      </c>
      <c r="D17154">
        <v>58019.12</v>
      </c>
      <c r="E17154">
        <v>12.19</v>
      </c>
      <c r="F17154">
        <v>12.28</v>
      </c>
      <c r="G17154" s="3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3">
        <v>39930</v>
      </c>
      <c r="B17155" s="16">
        <v>3100</v>
      </c>
      <c r="C17155">
        <v>66284.77</v>
      </c>
      <c r="D17155">
        <v>65960.78</v>
      </c>
      <c r="E17155">
        <v>11.8</v>
      </c>
      <c r="F17155">
        <v>12.01</v>
      </c>
      <c r="G17155" s="3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3">
        <v>39930</v>
      </c>
      <c r="B17156" s="16">
        <v>0</v>
      </c>
      <c r="C17156">
        <v>86815.59</v>
      </c>
      <c r="D17156">
        <v>86813.25</v>
      </c>
      <c r="E17156">
        <v>0</v>
      </c>
      <c r="F17156">
        <v>0</v>
      </c>
      <c r="G17156" s="3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3">
        <v>39930</v>
      </c>
      <c r="B17157" s="16">
        <v>9940</v>
      </c>
      <c r="C17157">
        <v>97452.75</v>
      </c>
      <c r="D17157">
        <v>97465.71</v>
      </c>
      <c r="E17157">
        <v>10</v>
      </c>
      <c r="F17157">
        <v>9.98</v>
      </c>
      <c r="G17157" s="3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3">
        <v>39930</v>
      </c>
      <c r="B17158" s="16">
        <v>190</v>
      </c>
      <c r="C17158">
        <v>91491.15</v>
      </c>
      <c r="D17158">
        <v>91522.37</v>
      </c>
      <c r="E17158">
        <v>10.01</v>
      </c>
      <c r="F17158">
        <v>10.01</v>
      </c>
      <c r="G17158" s="3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3">
        <v>39930</v>
      </c>
      <c r="B17159" s="16">
        <v>260</v>
      </c>
      <c r="C17159">
        <v>40238.81</v>
      </c>
      <c r="D17159">
        <v>39886.32</v>
      </c>
      <c r="E17159">
        <v>12.54</v>
      </c>
      <c r="F17159">
        <v>12.73</v>
      </c>
      <c r="G17159" s="3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3">
        <v>39930</v>
      </c>
      <c r="B17160" s="16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3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3">
        <v>39930</v>
      </c>
      <c r="B17161" s="16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3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3">
        <v>39930</v>
      </c>
      <c r="B17162" s="16">
        <v>54395</v>
      </c>
      <c r="C17162">
        <v>84460.46</v>
      </c>
      <c r="D17162">
        <v>84407.35</v>
      </c>
      <c r="E17162">
        <v>10.52</v>
      </c>
      <c r="F17162">
        <v>10.58</v>
      </c>
      <c r="G17162" s="3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3">
        <v>39930</v>
      </c>
      <c r="B17163" s="16">
        <v>153820</v>
      </c>
      <c r="C17163">
        <v>99835.62</v>
      </c>
      <c r="D17163">
        <v>99836.13</v>
      </c>
      <c r="E17163">
        <v>10.87</v>
      </c>
      <c r="F17163">
        <v>10.87</v>
      </c>
      <c r="G17163" s="3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3">
        <v>39930</v>
      </c>
      <c r="B17164" s="16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3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3">
        <v>39930</v>
      </c>
      <c r="B17165" s="16">
        <v>146630</v>
      </c>
      <c r="C17165">
        <v>99073.63</v>
      </c>
      <c r="D17165">
        <v>99075.82</v>
      </c>
      <c r="E17165">
        <v>10.25</v>
      </c>
      <c r="F17165">
        <v>10.23</v>
      </c>
      <c r="G17165" s="3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3">
        <v>39930</v>
      </c>
      <c r="B17166" s="16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3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3">
        <v>39930</v>
      </c>
      <c r="B17167" s="16">
        <v>240395</v>
      </c>
      <c r="C17167">
        <v>93728.99</v>
      </c>
      <c r="D17167">
        <v>93760</v>
      </c>
      <c r="E17167">
        <v>9.86</v>
      </c>
      <c r="F17167">
        <v>9.83</v>
      </c>
      <c r="G17167" s="3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3">
        <v>39931</v>
      </c>
      <c r="B17168" s="16">
        <v>0</v>
      </c>
      <c r="C17168">
        <v>31230.38</v>
      </c>
      <c r="D17168">
        <v>31484.400000000001</v>
      </c>
      <c r="E17168">
        <v>0</v>
      </c>
      <c r="F17168">
        <v>0</v>
      </c>
      <c r="G17168" s="3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3">
        <v>39931</v>
      </c>
      <c r="B17169" s="16">
        <v>0</v>
      </c>
      <c r="C17169">
        <v>49529.07</v>
      </c>
      <c r="D17169">
        <v>49876.84</v>
      </c>
      <c r="E17169">
        <v>0</v>
      </c>
      <c r="F17169">
        <v>0</v>
      </c>
      <c r="G17169" s="3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3">
        <v>39931</v>
      </c>
      <c r="B17170" s="16">
        <v>0</v>
      </c>
      <c r="C17170">
        <v>52749.47</v>
      </c>
      <c r="D17170">
        <v>53096.480000000003</v>
      </c>
      <c r="E17170">
        <v>0</v>
      </c>
      <c r="F17170">
        <v>0</v>
      </c>
      <c r="G17170" s="3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3">
        <v>39931</v>
      </c>
      <c r="B17171" s="16">
        <v>0</v>
      </c>
      <c r="C17171">
        <v>56270.96</v>
      </c>
      <c r="D17171">
        <v>56629.3</v>
      </c>
      <c r="E17171">
        <v>0</v>
      </c>
      <c r="F17171">
        <v>0</v>
      </c>
      <c r="G17171" s="3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3">
        <v>39931</v>
      </c>
      <c r="B17172" s="16">
        <v>0</v>
      </c>
      <c r="C17172">
        <v>54549.97</v>
      </c>
      <c r="D17172">
        <v>54904.22</v>
      </c>
      <c r="E17172">
        <v>0</v>
      </c>
      <c r="F17172">
        <v>0</v>
      </c>
      <c r="G17172" s="3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3">
        <v>39931</v>
      </c>
      <c r="B17173" s="16">
        <v>0</v>
      </c>
      <c r="C17173">
        <v>35308.959999999999</v>
      </c>
      <c r="D17173">
        <v>35668</v>
      </c>
      <c r="E17173">
        <v>0</v>
      </c>
      <c r="F17173">
        <v>0</v>
      </c>
      <c r="G17173" s="3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3">
        <v>39931</v>
      </c>
      <c r="B17174" s="16">
        <v>0</v>
      </c>
      <c r="C17174">
        <v>60008.5</v>
      </c>
      <c r="D17174">
        <v>60378.59</v>
      </c>
      <c r="E17174">
        <v>0</v>
      </c>
      <c r="F17174">
        <v>0</v>
      </c>
      <c r="G17174" s="3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3">
        <v>39931</v>
      </c>
      <c r="B17175" s="16">
        <v>0</v>
      </c>
      <c r="C17175">
        <v>21553.98</v>
      </c>
      <c r="D17175">
        <v>21727.45</v>
      </c>
      <c r="E17175">
        <v>0</v>
      </c>
      <c r="F17175">
        <v>0</v>
      </c>
      <c r="G17175" s="3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3">
        <v>39931</v>
      </c>
      <c r="B17176" s="16">
        <v>0</v>
      </c>
      <c r="C17176">
        <v>45137.39</v>
      </c>
      <c r="D17176">
        <v>45513.11</v>
      </c>
      <c r="E17176">
        <v>0</v>
      </c>
      <c r="F17176">
        <v>0</v>
      </c>
      <c r="G17176" s="3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3">
        <v>39931</v>
      </c>
      <c r="B17177" s="16">
        <v>40</v>
      </c>
      <c r="C17177">
        <v>63975.58</v>
      </c>
      <c r="D17177">
        <v>64234.98</v>
      </c>
      <c r="E17177">
        <v>11.99</v>
      </c>
      <c r="F17177">
        <v>11.99</v>
      </c>
      <c r="G17177" s="3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3">
        <v>39931</v>
      </c>
      <c r="B17178" s="16">
        <v>20</v>
      </c>
      <c r="C17178">
        <v>61989.53</v>
      </c>
      <c r="D17178">
        <v>62279.95</v>
      </c>
      <c r="E17178">
        <v>12.06</v>
      </c>
      <c r="F17178">
        <v>12.06</v>
      </c>
      <c r="G17178" s="3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3">
        <v>39931</v>
      </c>
      <c r="B17179" s="16">
        <v>0</v>
      </c>
      <c r="C17179">
        <v>51034.15</v>
      </c>
      <c r="D17179">
        <v>51372.74</v>
      </c>
      <c r="E17179">
        <v>0</v>
      </c>
      <c r="F17179">
        <v>0</v>
      </c>
      <c r="G17179" s="3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3">
        <v>39931</v>
      </c>
      <c r="B17180" s="16">
        <v>200</v>
      </c>
      <c r="C17180">
        <v>72676.14</v>
      </c>
      <c r="D17180">
        <v>72906.36</v>
      </c>
      <c r="E17180">
        <v>11.42</v>
      </c>
      <c r="F17180">
        <v>11.42</v>
      </c>
      <c r="G17180" s="3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3">
        <v>39931</v>
      </c>
      <c r="B17181" s="16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3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3">
        <v>39931</v>
      </c>
      <c r="B17182" s="16">
        <v>155</v>
      </c>
      <c r="C17182">
        <v>68123.47</v>
      </c>
      <c r="D17182">
        <v>68355.17</v>
      </c>
      <c r="E17182">
        <v>11.82</v>
      </c>
      <c r="F17182">
        <v>11.75</v>
      </c>
      <c r="G17182" s="3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3">
        <v>39931</v>
      </c>
      <c r="B17183" s="16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3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3">
        <v>39931</v>
      </c>
      <c r="B17184" s="16">
        <v>720</v>
      </c>
      <c r="C17184">
        <v>79652.06</v>
      </c>
      <c r="D17184">
        <v>79823.37</v>
      </c>
      <c r="E17184">
        <v>10.92</v>
      </c>
      <c r="F17184">
        <v>10.94</v>
      </c>
      <c r="G17184" s="3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3">
        <v>39931</v>
      </c>
      <c r="B17185" s="16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3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3">
        <v>39931</v>
      </c>
      <c r="B17186" s="16">
        <v>4390</v>
      </c>
      <c r="C17186">
        <v>58043.42</v>
      </c>
      <c r="D17186">
        <v>58409.59</v>
      </c>
      <c r="E17186">
        <v>12.29</v>
      </c>
      <c r="F17186">
        <v>12.15</v>
      </c>
      <c r="G17186" s="3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3">
        <v>39931</v>
      </c>
      <c r="B17187" s="16">
        <v>1020</v>
      </c>
      <c r="C17187">
        <v>86849.61</v>
      </c>
      <c r="D17187">
        <v>86999.23</v>
      </c>
      <c r="E17187">
        <v>10.3</v>
      </c>
      <c r="F17187">
        <v>10.24</v>
      </c>
      <c r="G17187" s="3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3">
        <v>39931</v>
      </c>
      <c r="B17188" s="16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3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3">
        <v>39931</v>
      </c>
      <c r="B17189" s="16">
        <v>15295</v>
      </c>
      <c r="C17189">
        <v>97506.53</v>
      </c>
      <c r="D17189">
        <v>97519.02</v>
      </c>
      <c r="E17189">
        <v>9.92</v>
      </c>
      <c r="F17189">
        <v>9.9</v>
      </c>
      <c r="G17189" s="3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3">
        <v>39931</v>
      </c>
      <c r="B17190" s="16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3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3">
        <v>39931</v>
      </c>
      <c r="B17191" s="16">
        <v>12935</v>
      </c>
      <c r="C17191">
        <v>91560.7</v>
      </c>
      <c r="D17191">
        <v>91641.76</v>
      </c>
      <c r="E17191">
        <v>9.92</v>
      </c>
      <c r="F17191">
        <v>9.9</v>
      </c>
      <c r="G17191" s="3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3">
        <v>39931</v>
      </c>
      <c r="B17192" s="16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3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3">
        <v>39931</v>
      </c>
      <c r="B17193" s="16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3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3">
        <v>39931</v>
      </c>
      <c r="B17194" s="16">
        <v>59670</v>
      </c>
      <c r="C17194">
        <v>84442.7</v>
      </c>
      <c r="D17194">
        <v>84620.83</v>
      </c>
      <c r="E17194">
        <v>10.63</v>
      </c>
      <c r="F17194">
        <v>10.44</v>
      </c>
      <c r="G17194" s="3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3">
        <v>39931</v>
      </c>
      <c r="B17195" s="16">
        <v>6880</v>
      </c>
      <c r="C17195">
        <v>99877.94</v>
      </c>
      <c r="D17195">
        <v>99878.04</v>
      </c>
      <c r="E17195">
        <v>10.86</v>
      </c>
      <c r="F17195">
        <v>10.81</v>
      </c>
      <c r="G17195" s="3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3">
        <v>39931</v>
      </c>
      <c r="B17196" s="16">
        <v>72215</v>
      </c>
      <c r="C17196">
        <v>75027.98</v>
      </c>
      <c r="D17196">
        <v>75245.25</v>
      </c>
      <c r="E17196">
        <v>11.38</v>
      </c>
      <c r="F17196">
        <v>11.21</v>
      </c>
      <c r="G17196" s="3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3">
        <v>39931</v>
      </c>
      <c r="B17197" s="16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3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3">
        <v>39931</v>
      </c>
      <c r="B17198" s="16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3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3">
        <v>39931</v>
      </c>
      <c r="B17199" s="16">
        <v>275440</v>
      </c>
      <c r="C17199">
        <v>93799.27</v>
      </c>
      <c r="D17199">
        <v>93841.58</v>
      </c>
      <c r="E17199">
        <v>9.81</v>
      </c>
      <c r="F17199">
        <v>9.77</v>
      </c>
      <c r="G17199" s="3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3">
        <v>39932</v>
      </c>
      <c r="B17200" s="16">
        <v>0</v>
      </c>
      <c r="C17200">
        <v>31497.58</v>
      </c>
      <c r="D17200">
        <v>31688.61</v>
      </c>
      <c r="E17200">
        <v>0</v>
      </c>
      <c r="F17200">
        <v>0</v>
      </c>
      <c r="G17200" s="3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3">
        <v>39932</v>
      </c>
      <c r="B17201" s="16">
        <v>0</v>
      </c>
      <c r="C17201">
        <v>49897.71</v>
      </c>
      <c r="D17201">
        <v>50226.86</v>
      </c>
      <c r="E17201">
        <v>0</v>
      </c>
      <c r="F17201">
        <v>0</v>
      </c>
      <c r="G17201" s="3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3">
        <v>39932</v>
      </c>
      <c r="B17202" s="16">
        <v>0</v>
      </c>
      <c r="C17202">
        <v>53118.7</v>
      </c>
      <c r="D17202">
        <v>53419.06</v>
      </c>
      <c r="E17202">
        <v>0</v>
      </c>
      <c r="F17202">
        <v>0</v>
      </c>
      <c r="G17202" s="3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3">
        <v>39932</v>
      </c>
      <c r="B17203" s="16">
        <v>0</v>
      </c>
      <c r="C17203">
        <v>56653</v>
      </c>
      <c r="D17203">
        <v>56839.13</v>
      </c>
      <c r="E17203">
        <v>0</v>
      </c>
      <c r="F17203">
        <v>0</v>
      </c>
      <c r="G17203" s="3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3">
        <v>39932</v>
      </c>
      <c r="B17204" s="16">
        <v>0</v>
      </c>
      <c r="C17204">
        <v>54927.199999999997</v>
      </c>
      <c r="D17204">
        <v>55169.65</v>
      </c>
      <c r="E17204">
        <v>0</v>
      </c>
      <c r="F17204">
        <v>0</v>
      </c>
      <c r="G17204" s="3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3">
        <v>39932</v>
      </c>
      <c r="B17205" s="16">
        <v>0</v>
      </c>
      <c r="C17205">
        <v>35682.93</v>
      </c>
      <c r="D17205">
        <v>35877.269999999997</v>
      </c>
      <c r="E17205">
        <v>0</v>
      </c>
      <c r="F17205">
        <v>0</v>
      </c>
      <c r="G17205" s="3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3">
        <v>39932</v>
      </c>
      <c r="B17206" s="16">
        <v>0</v>
      </c>
      <c r="C17206">
        <v>60403.86</v>
      </c>
      <c r="D17206">
        <v>60489.32</v>
      </c>
      <c r="E17206">
        <v>0</v>
      </c>
      <c r="F17206">
        <v>0</v>
      </c>
      <c r="G17206" s="3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3">
        <v>39932</v>
      </c>
      <c r="B17207" s="16">
        <v>0</v>
      </c>
      <c r="C17207">
        <v>21736.54</v>
      </c>
      <c r="D17207">
        <v>21909.03</v>
      </c>
      <c r="E17207">
        <v>0</v>
      </c>
      <c r="F17207">
        <v>0</v>
      </c>
      <c r="G17207" s="3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3">
        <v>39932</v>
      </c>
      <c r="B17208" s="16">
        <v>0</v>
      </c>
      <c r="C17208">
        <v>45532.160000000003</v>
      </c>
      <c r="D17208">
        <v>45791.54</v>
      </c>
      <c r="E17208">
        <v>0</v>
      </c>
      <c r="F17208">
        <v>0</v>
      </c>
      <c r="G17208" s="3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3">
        <v>39932</v>
      </c>
      <c r="B17209" s="16">
        <v>0</v>
      </c>
      <c r="C17209">
        <v>64261.86</v>
      </c>
      <c r="D17209">
        <v>64376.01</v>
      </c>
      <c r="E17209">
        <v>0</v>
      </c>
      <c r="F17209">
        <v>0</v>
      </c>
      <c r="G17209" s="3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3">
        <v>39932</v>
      </c>
      <c r="B17210" s="16">
        <v>0</v>
      </c>
      <c r="C17210">
        <v>62306.01</v>
      </c>
      <c r="D17210">
        <v>62470.06</v>
      </c>
      <c r="E17210">
        <v>0</v>
      </c>
      <c r="F17210">
        <v>0</v>
      </c>
      <c r="G17210" s="3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3">
        <v>39932</v>
      </c>
      <c r="B17211" s="16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3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3">
        <v>39932</v>
      </c>
      <c r="B17212" s="16">
        <v>0</v>
      </c>
      <c r="C17212">
        <v>72936.87</v>
      </c>
      <c r="D17212">
        <v>73042.89</v>
      </c>
      <c r="E17212">
        <v>0</v>
      </c>
      <c r="F17212">
        <v>0</v>
      </c>
      <c r="G17212" s="3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3">
        <v>39932</v>
      </c>
      <c r="B17213" s="16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3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3">
        <v>39932</v>
      </c>
      <c r="B17214" s="16">
        <v>50</v>
      </c>
      <c r="C17214">
        <v>68383.78</v>
      </c>
      <c r="D17214">
        <v>68511.05</v>
      </c>
      <c r="E17214">
        <v>11.69</v>
      </c>
      <c r="F17214">
        <v>11.69</v>
      </c>
      <c r="G17214" s="3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3">
        <v>39932</v>
      </c>
      <c r="B17215" s="16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3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3">
        <v>39932</v>
      </c>
      <c r="B17216" s="16">
        <v>160</v>
      </c>
      <c r="C17216">
        <v>79856.78</v>
      </c>
      <c r="D17216">
        <v>79934.3</v>
      </c>
      <c r="E17216">
        <v>10.9</v>
      </c>
      <c r="F17216">
        <v>10.89</v>
      </c>
      <c r="G17216" s="3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3">
        <v>39932</v>
      </c>
      <c r="B17217" s="16">
        <v>10</v>
      </c>
      <c r="C17217">
        <v>82236.39</v>
      </c>
      <c r="D17217">
        <v>82292.31</v>
      </c>
      <c r="E17217">
        <v>10.68</v>
      </c>
      <c r="F17217">
        <v>10.68</v>
      </c>
      <c r="G17217" s="3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3">
        <v>39932</v>
      </c>
      <c r="B17218" s="16">
        <v>1290</v>
      </c>
      <c r="C17218">
        <v>58434.03</v>
      </c>
      <c r="D17218">
        <v>58558.05</v>
      </c>
      <c r="E17218">
        <v>12.15</v>
      </c>
      <c r="F17218">
        <v>12.14</v>
      </c>
      <c r="G17218" s="3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3">
        <v>39932</v>
      </c>
      <c r="B17219" s="16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3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3">
        <v>39932</v>
      </c>
      <c r="B17220" s="16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3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3">
        <v>39932</v>
      </c>
      <c r="B17221" s="16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3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3">
        <v>39932</v>
      </c>
      <c r="B17222" s="16">
        <v>1425</v>
      </c>
      <c r="C17222">
        <v>40249.31</v>
      </c>
      <c r="D17222">
        <v>40443.68</v>
      </c>
      <c r="E17222">
        <v>12.52</v>
      </c>
      <c r="F17222">
        <v>12.54</v>
      </c>
      <c r="G17222" s="3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3">
        <v>39932</v>
      </c>
      <c r="B17223" s="16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3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3">
        <v>39932</v>
      </c>
      <c r="B17224" s="16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3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3">
        <v>39932</v>
      </c>
      <c r="B17225" s="16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3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3">
        <v>39932</v>
      </c>
      <c r="B17226" s="16">
        <v>64025</v>
      </c>
      <c r="C17226">
        <v>84656.24</v>
      </c>
      <c r="D17226">
        <v>84692.75</v>
      </c>
      <c r="E17226">
        <v>10.48</v>
      </c>
      <c r="F17226">
        <v>10.44</v>
      </c>
      <c r="G17226" s="3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3">
        <v>39932</v>
      </c>
      <c r="B17227" s="16">
        <v>1890</v>
      </c>
      <c r="C17227">
        <v>99919.84</v>
      </c>
      <c r="D17227">
        <v>99920</v>
      </c>
      <c r="E17227">
        <v>10.711</v>
      </c>
      <c r="F17227">
        <v>10.61</v>
      </c>
      <c r="G17227" s="3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3">
        <v>39932</v>
      </c>
      <c r="B17228" s="16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3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3">
        <v>39932</v>
      </c>
      <c r="B17229" s="16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3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3">
        <v>39932</v>
      </c>
      <c r="B17230" s="16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3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3">
        <v>39932</v>
      </c>
      <c r="B17231" s="16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3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3">
        <v>39933</v>
      </c>
      <c r="B17232" s="16">
        <v>0</v>
      </c>
      <c r="C17232">
        <v>31701.72</v>
      </c>
      <c r="D17232">
        <v>31638.58</v>
      </c>
      <c r="E17232">
        <v>0</v>
      </c>
      <c r="F17232">
        <v>0</v>
      </c>
      <c r="G17232" s="3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3">
        <v>39933</v>
      </c>
      <c r="B17233" s="16">
        <v>0</v>
      </c>
      <c r="C17233">
        <v>50247.64</v>
      </c>
      <c r="D17233">
        <v>49912.87</v>
      </c>
      <c r="E17233">
        <v>0</v>
      </c>
      <c r="F17233">
        <v>0</v>
      </c>
      <c r="G17233" s="3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3">
        <v>39933</v>
      </c>
      <c r="B17234" s="16">
        <v>0</v>
      </c>
      <c r="C17234">
        <v>53441.16</v>
      </c>
      <c r="D17234">
        <v>53099.67</v>
      </c>
      <c r="E17234">
        <v>0</v>
      </c>
      <c r="F17234">
        <v>0</v>
      </c>
      <c r="G17234" s="3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3">
        <v>39933</v>
      </c>
      <c r="B17235" s="16">
        <v>0</v>
      </c>
      <c r="C17235">
        <v>56862.65</v>
      </c>
      <c r="D17235">
        <v>56569.91</v>
      </c>
      <c r="E17235">
        <v>0</v>
      </c>
      <c r="F17235">
        <v>0</v>
      </c>
      <c r="G17235" s="3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3">
        <v>39933</v>
      </c>
      <c r="B17236" s="16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3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3">
        <v>39933</v>
      </c>
      <c r="B17237" s="16">
        <v>0</v>
      </c>
      <c r="C17237">
        <v>35892.120000000003</v>
      </c>
      <c r="D17237">
        <v>35641.51</v>
      </c>
      <c r="E17237">
        <v>0</v>
      </c>
      <c r="F17237">
        <v>0</v>
      </c>
      <c r="G17237" s="3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3">
        <v>39933</v>
      </c>
      <c r="B17238" s="16">
        <v>530</v>
      </c>
      <c r="C17238">
        <v>60514.35</v>
      </c>
      <c r="D17238">
        <v>60207.81</v>
      </c>
      <c r="E17238">
        <v>12.09</v>
      </c>
      <c r="F17238">
        <v>12.09</v>
      </c>
      <c r="G17238" s="3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3">
        <v>39933</v>
      </c>
      <c r="B17239" s="16">
        <v>0</v>
      </c>
      <c r="C17239">
        <v>21918.1</v>
      </c>
      <c r="D17239">
        <v>22077.27</v>
      </c>
      <c r="E17239">
        <v>0</v>
      </c>
      <c r="F17239">
        <v>0</v>
      </c>
      <c r="G17239" s="3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3">
        <v>39933</v>
      </c>
      <c r="B17240" s="16">
        <v>840</v>
      </c>
      <c r="C17240">
        <v>45810.49</v>
      </c>
      <c r="D17240">
        <v>45555.75</v>
      </c>
      <c r="E17240">
        <v>12.57</v>
      </c>
      <c r="F17240">
        <v>12.62</v>
      </c>
      <c r="G17240" s="3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3">
        <v>39933</v>
      </c>
      <c r="B17241" s="16">
        <v>810</v>
      </c>
      <c r="C17241">
        <v>64402.65</v>
      </c>
      <c r="D17241">
        <v>64136.22</v>
      </c>
      <c r="E17241">
        <v>11.99</v>
      </c>
      <c r="F17241">
        <v>11.99</v>
      </c>
      <c r="G17241" s="3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3">
        <v>39933</v>
      </c>
      <c r="B17242" s="16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3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3">
        <v>39933</v>
      </c>
      <c r="B17243" s="16">
        <v>0</v>
      </c>
      <c r="C17243">
        <v>51769.63</v>
      </c>
      <c r="D17243">
        <v>51407.62</v>
      </c>
      <c r="E17243">
        <v>0</v>
      </c>
      <c r="F17243">
        <v>0</v>
      </c>
      <c r="G17243" s="3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3">
        <v>39933</v>
      </c>
      <c r="B17244" s="16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3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3">
        <v>39933</v>
      </c>
      <c r="B17245" s="16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3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3">
        <v>39933</v>
      </c>
      <c r="B17246" s="16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3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3">
        <v>39933</v>
      </c>
      <c r="B17247" s="16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3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3">
        <v>39933</v>
      </c>
      <c r="B17248" s="16">
        <v>3055</v>
      </c>
      <c r="C17248">
        <v>82326.36</v>
      </c>
      <c r="D17248">
        <v>82261.34</v>
      </c>
      <c r="E17248">
        <v>10.68</v>
      </c>
      <c r="F17248">
        <v>10.68</v>
      </c>
      <c r="G17248" s="3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3">
        <v>39933</v>
      </c>
      <c r="B17249" s="16">
        <v>10050</v>
      </c>
      <c r="C17249">
        <v>79967.38</v>
      </c>
      <c r="D17249">
        <v>79826.91</v>
      </c>
      <c r="E17249">
        <v>10.89</v>
      </c>
      <c r="F17249">
        <v>10.99</v>
      </c>
      <c r="G17249" s="3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3">
        <v>39933</v>
      </c>
      <c r="B17250" s="16">
        <v>4285</v>
      </c>
      <c r="C17250">
        <v>58582.28</v>
      </c>
      <c r="D17250">
        <v>58317.25</v>
      </c>
      <c r="E17250">
        <v>12.16</v>
      </c>
      <c r="F17250">
        <v>12.25</v>
      </c>
      <c r="G17250" s="3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3">
        <v>39933</v>
      </c>
      <c r="B17251" s="16">
        <v>1050</v>
      </c>
      <c r="C17251">
        <v>87057.66</v>
      </c>
      <c r="D17251">
        <v>87089.02</v>
      </c>
      <c r="E17251">
        <v>10.25</v>
      </c>
      <c r="F17251">
        <v>10.29</v>
      </c>
      <c r="G17251" s="3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3">
        <v>39933</v>
      </c>
      <c r="B17252" s="16">
        <v>5395</v>
      </c>
      <c r="C17252">
        <v>66438.11</v>
      </c>
      <c r="D17252">
        <v>66201.2</v>
      </c>
      <c r="E17252">
        <v>11.91</v>
      </c>
      <c r="F17252">
        <v>11.92</v>
      </c>
      <c r="G17252" s="3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3">
        <v>39933</v>
      </c>
      <c r="B17253" s="16">
        <v>27435</v>
      </c>
      <c r="C17253">
        <v>97602.94</v>
      </c>
      <c r="D17253">
        <v>97605.92</v>
      </c>
      <c r="E17253">
        <v>9.81</v>
      </c>
      <c r="F17253">
        <v>9.85</v>
      </c>
      <c r="G17253" s="3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3">
        <v>39933</v>
      </c>
      <c r="B17254" s="16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3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3">
        <v>39933</v>
      </c>
      <c r="B17255" s="16">
        <v>3475</v>
      </c>
      <c r="C17255">
        <v>91714.03</v>
      </c>
      <c r="D17255">
        <v>91756.36</v>
      </c>
      <c r="E17255">
        <v>9.85</v>
      </c>
      <c r="F17255">
        <v>9.84</v>
      </c>
      <c r="G17255" s="3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3">
        <v>39933</v>
      </c>
      <c r="B17256" s="16">
        <v>34510</v>
      </c>
      <c r="C17256">
        <v>89465.99</v>
      </c>
      <c r="D17256">
        <v>89491.34</v>
      </c>
      <c r="E17256">
        <v>9.94</v>
      </c>
      <c r="F17256">
        <v>10</v>
      </c>
      <c r="G17256" s="3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3">
        <v>39933</v>
      </c>
      <c r="B17257" s="16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3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3">
        <v>39933</v>
      </c>
      <c r="B17258" s="16">
        <v>257670</v>
      </c>
      <c r="C17258">
        <v>99961.35</v>
      </c>
      <c r="D17258">
        <v>99961.75</v>
      </c>
      <c r="E17258">
        <v>10.99</v>
      </c>
      <c r="F17258">
        <v>10.09</v>
      </c>
      <c r="G17258" s="3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3">
        <v>39933</v>
      </c>
      <c r="B17259" s="16">
        <v>114595</v>
      </c>
      <c r="C17259">
        <v>84727.8</v>
      </c>
      <c r="D17259">
        <v>84687.66</v>
      </c>
      <c r="E17259">
        <v>10.32</v>
      </c>
      <c r="F17259">
        <v>10.46</v>
      </c>
      <c r="G17259" s="3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3">
        <v>39933</v>
      </c>
      <c r="B17260" s="16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3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3">
        <v>39933</v>
      </c>
      <c r="B17261" s="16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3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3">
        <v>39933</v>
      </c>
      <c r="B17262" s="16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3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3">
        <v>39933</v>
      </c>
      <c r="B17263" s="16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3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3">
        <v>39937</v>
      </c>
      <c r="B17264" s="16">
        <v>0</v>
      </c>
      <c r="C17264">
        <v>31650.68</v>
      </c>
      <c r="D17264">
        <v>31958.31</v>
      </c>
      <c r="E17264">
        <v>0</v>
      </c>
      <c r="F17264">
        <v>0</v>
      </c>
      <c r="G17264" s="3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3">
        <v>39937</v>
      </c>
      <c r="B17265" s="16">
        <v>0</v>
      </c>
      <c r="C17265">
        <v>49931.97</v>
      </c>
      <c r="D17265">
        <v>50220.43</v>
      </c>
      <c r="E17265">
        <v>0</v>
      </c>
      <c r="F17265">
        <v>0</v>
      </c>
      <c r="G17265" s="3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3">
        <v>39937</v>
      </c>
      <c r="B17266" s="16">
        <v>0</v>
      </c>
      <c r="C17266">
        <v>53119.99</v>
      </c>
      <c r="D17266">
        <v>53450.13</v>
      </c>
      <c r="E17266">
        <v>0</v>
      </c>
      <c r="F17266">
        <v>0</v>
      </c>
      <c r="G17266" s="3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3">
        <v>39937</v>
      </c>
      <c r="B17267" s="16">
        <v>0</v>
      </c>
      <c r="C17267">
        <v>56591.55</v>
      </c>
      <c r="D17267">
        <v>57107.91</v>
      </c>
      <c r="E17267">
        <v>0</v>
      </c>
      <c r="F17267">
        <v>0</v>
      </c>
      <c r="G17267" s="3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3">
        <v>39937</v>
      </c>
      <c r="B17268" s="16">
        <v>0</v>
      </c>
      <c r="C17268">
        <v>100000</v>
      </c>
      <c r="D17268">
        <v>100000</v>
      </c>
      <c r="E17268">
        <v>0</v>
      </c>
      <c r="F17268">
        <v>0</v>
      </c>
      <c r="G17268" s="3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3">
        <v>39937</v>
      </c>
      <c r="B17269" s="16">
        <v>0</v>
      </c>
      <c r="C17269">
        <v>54897.84</v>
      </c>
      <c r="D17269">
        <v>55240.46</v>
      </c>
      <c r="E17269">
        <v>0</v>
      </c>
      <c r="F17269">
        <v>0</v>
      </c>
      <c r="G17269" s="3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3">
        <v>39937</v>
      </c>
      <c r="B17270" s="16">
        <v>0</v>
      </c>
      <c r="C17270">
        <v>35655.15</v>
      </c>
      <c r="D17270">
        <v>36027.03</v>
      </c>
      <c r="E17270">
        <v>0</v>
      </c>
      <c r="F17270">
        <v>0</v>
      </c>
      <c r="G17270" s="3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3">
        <v>39937</v>
      </c>
      <c r="B17271" s="16">
        <v>0</v>
      </c>
      <c r="C17271">
        <v>60230.85</v>
      </c>
      <c r="D17271">
        <v>60555.9</v>
      </c>
      <c r="E17271">
        <v>0</v>
      </c>
      <c r="F17271">
        <v>0</v>
      </c>
      <c r="G17271" s="3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3">
        <v>39937</v>
      </c>
      <c r="B17272" s="16">
        <v>0</v>
      </c>
      <c r="C17272">
        <v>22085.72</v>
      </c>
      <c r="D17272">
        <v>22256.78</v>
      </c>
      <c r="E17272">
        <v>0</v>
      </c>
      <c r="F17272">
        <v>0</v>
      </c>
      <c r="G17272" s="3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3">
        <v>39937</v>
      </c>
      <c r="B17273" s="16">
        <v>4825</v>
      </c>
      <c r="C17273">
        <v>96892.78</v>
      </c>
      <c r="D17273">
        <v>96886.83</v>
      </c>
      <c r="E17273">
        <v>9.81</v>
      </c>
      <c r="F17273">
        <v>9.84</v>
      </c>
      <c r="G17273" s="3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3">
        <v>39937</v>
      </c>
      <c r="B17274" s="16">
        <v>0</v>
      </c>
      <c r="C17274">
        <v>45573.18</v>
      </c>
      <c r="D17274">
        <v>45779.89</v>
      </c>
      <c r="E17274">
        <v>0</v>
      </c>
      <c r="F17274">
        <v>0</v>
      </c>
      <c r="G17274" s="3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3">
        <v>39937</v>
      </c>
      <c r="B17275" s="16">
        <v>530</v>
      </c>
      <c r="C17275">
        <v>64160.76</v>
      </c>
      <c r="D17275">
        <v>64523.46</v>
      </c>
      <c r="E17275">
        <v>12.12</v>
      </c>
      <c r="F17275">
        <v>12.12</v>
      </c>
      <c r="G17275" s="3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3">
        <v>39937</v>
      </c>
      <c r="B17276" s="16">
        <v>0</v>
      </c>
      <c r="C17276">
        <v>62198.67</v>
      </c>
      <c r="D17276">
        <v>62468.38</v>
      </c>
      <c r="E17276">
        <v>0</v>
      </c>
      <c r="F17276">
        <v>0</v>
      </c>
      <c r="G17276" s="3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3">
        <v>39937</v>
      </c>
      <c r="B17277" s="16">
        <v>0</v>
      </c>
      <c r="C17277">
        <v>51427.29</v>
      </c>
      <c r="D17277">
        <v>51743.69</v>
      </c>
      <c r="E17277">
        <v>0</v>
      </c>
      <c r="F17277">
        <v>0</v>
      </c>
      <c r="G17277" s="3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3">
        <v>39937</v>
      </c>
      <c r="B17278" s="16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3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3">
        <v>39937</v>
      </c>
      <c r="B17279" s="16">
        <v>15</v>
      </c>
      <c r="C17279">
        <v>70499.89</v>
      </c>
      <c r="D17279">
        <v>70663.61</v>
      </c>
      <c r="E17279">
        <v>11.62</v>
      </c>
      <c r="F17279">
        <v>11.62</v>
      </c>
      <c r="G17279" s="3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3">
        <v>39937</v>
      </c>
      <c r="B17280" s="16">
        <v>1585</v>
      </c>
      <c r="C17280">
        <v>68253.64</v>
      </c>
      <c r="D17280">
        <v>68445.63</v>
      </c>
      <c r="E17280">
        <v>11.9</v>
      </c>
      <c r="F17280">
        <v>11.75</v>
      </c>
      <c r="G17280" s="3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3">
        <v>39937</v>
      </c>
      <c r="B17281" s="16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3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3">
        <v>39937</v>
      </c>
      <c r="B17282" s="16">
        <v>0</v>
      </c>
      <c r="C17282">
        <v>82292.81</v>
      </c>
      <c r="D17282">
        <v>82323.039999999994</v>
      </c>
      <c r="E17282">
        <v>0</v>
      </c>
      <c r="F17282">
        <v>0</v>
      </c>
      <c r="G17282" s="3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3">
        <v>39937</v>
      </c>
      <c r="B17283" s="16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3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3">
        <v>39937</v>
      </c>
      <c r="B17284" s="16">
        <v>1820</v>
      </c>
      <c r="C17284">
        <v>58339.56</v>
      </c>
      <c r="D17284">
        <v>58708.91</v>
      </c>
      <c r="E17284">
        <v>12.31</v>
      </c>
      <c r="F17284">
        <v>12.18</v>
      </c>
      <c r="G17284" s="3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3">
        <v>39937</v>
      </c>
      <c r="B17285" s="16">
        <v>90</v>
      </c>
      <c r="C17285">
        <v>87122.34</v>
      </c>
      <c r="D17285">
        <v>87089.07</v>
      </c>
      <c r="E17285">
        <v>10.35</v>
      </c>
      <c r="F17285">
        <v>10.25</v>
      </c>
      <c r="G17285" s="3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3">
        <v>39937</v>
      </c>
      <c r="B17286" s="16">
        <v>4295</v>
      </c>
      <c r="C17286">
        <v>66226.53</v>
      </c>
      <c r="D17286">
        <v>66469.5</v>
      </c>
      <c r="E17286">
        <v>12.03</v>
      </c>
      <c r="F17286">
        <v>11.88</v>
      </c>
      <c r="G17286" s="3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3">
        <v>39937</v>
      </c>
      <c r="B17287" s="16">
        <v>4870</v>
      </c>
      <c r="C17287">
        <v>97643.26</v>
      </c>
      <c r="D17287">
        <v>97640.06</v>
      </c>
      <c r="E17287">
        <v>9.75</v>
      </c>
      <c r="F17287">
        <v>9.86</v>
      </c>
      <c r="G17287" s="3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3">
        <v>39937</v>
      </c>
      <c r="B17288" s="16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3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3">
        <v>39937</v>
      </c>
      <c r="B17289" s="16">
        <v>13190</v>
      </c>
      <c r="C17289">
        <v>91791.47</v>
      </c>
      <c r="D17289">
        <v>91775.29</v>
      </c>
      <c r="E17289">
        <v>9.9</v>
      </c>
      <c r="F17289">
        <v>9.86</v>
      </c>
      <c r="G17289" s="3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3">
        <v>39937</v>
      </c>
      <c r="B17290" s="16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3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3">
        <v>39937</v>
      </c>
      <c r="B17291" s="16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3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3">
        <v>39937</v>
      </c>
      <c r="B17292" s="16">
        <v>53805</v>
      </c>
      <c r="C17292">
        <v>84720.06</v>
      </c>
      <c r="D17292">
        <v>84670</v>
      </c>
      <c r="E17292">
        <v>10.49</v>
      </c>
      <c r="F17292">
        <v>10.56</v>
      </c>
      <c r="G17292" s="3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3">
        <v>39937</v>
      </c>
      <c r="B17293" s="16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3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3">
        <v>39937</v>
      </c>
      <c r="B17294" s="16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3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3">
        <v>39937</v>
      </c>
      <c r="B17295" s="16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3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3">
        <v>39937</v>
      </c>
      <c r="B17296" s="16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3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3">
        <v>39938</v>
      </c>
      <c r="B17297" s="16">
        <v>0</v>
      </c>
      <c r="C17297">
        <v>31970.55</v>
      </c>
      <c r="D17297">
        <v>32176.47</v>
      </c>
      <c r="E17297">
        <v>0</v>
      </c>
      <c r="F17297">
        <v>0</v>
      </c>
      <c r="G17297" s="3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3">
        <v>39938</v>
      </c>
      <c r="B17298" s="16">
        <v>0</v>
      </c>
      <c r="C17298">
        <v>50239.66</v>
      </c>
      <c r="D17298">
        <v>50330.879999999997</v>
      </c>
      <c r="E17298">
        <v>0</v>
      </c>
      <c r="F17298">
        <v>0</v>
      </c>
      <c r="G17298" s="3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3">
        <v>39938</v>
      </c>
      <c r="B17299" s="16">
        <v>0</v>
      </c>
      <c r="C17299">
        <v>53470.6</v>
      </c>
      <c r="D17299">
        <v>53590.69</v>
      </c>
      <c r="E17299">
        <v>0</v>
      </c>
      <c r="F17299">
        <v>0</v>
      </c>
      <c r="G17299" s="3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3">
        <v>39938</v>
      </c>
      <c r="B17300" s="16">
        <v>0</v>
      </c>
      <c r="C17300">
        <v>57129.78</v>
      </c>
      <c r="D17300">
        <v>57019.040000000001</v>
      </c>
      <c r="E17300">
        <v>0</v>
      </c>
      <c r="F17300">
        <v>0</v>
      </c>
      <c r="G17300" s="3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3">
        <v>39938</v>
      </c>
      <c r="B17301" s="16">
        <v>0</v>
      </c>
      <c r="C17301">
        <v>55261.61</v>
      </c>
      <c r="D17301">
        <v>55423.03</v>
      </c>
      <c r="E17301">
        <v>0</v>
      </c>
      <c r="F17301">
        <v>0</v>
      </c>
      <c r="G17301" s="3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3">
        <v>39938</v>
      </c>
      <c r="B17302" s="16">
        <v>0</v>
      </c>
      <c r="C17302">
        <v>36040.82</v>
      </c>
      <c r="D17302">
        <v>36168.67</v>
      </c>
      <c r="E17302">
        <v>0</v>
      </c>
      <c r="F17302">
        <v>0</v>
      </c>
      <c r="G17302" s="3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3">
        <v>39938</v>
      </c>
      <c r="B17303" s="16">
        <v>0</v>
      </c>
      <c r="C17303">
        <v>60579.09</v>
      </c>
      <c r="D17303">
        <v>60583.24</v>
      </c>
      <c r="E17303">
        <v>0</v>
      </c>
      <c r="F17303">
        <v>0</v>
      </c>
      <c r="G17303" s="3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3">
        <v>39938</v>
      </c>
      <c r="B17304" s="16">
        <v>0</v>
      </c>
      <c r="C17304">
        <v>22265.3</v>
      </c>
      <c r="D17304">
        <v>22599.45</v>
      </c>
      <c r="E17304">
        <v>0</v>
      </c>
      <c r="F17304">
        <v>0</v>
      </c>
      <c r="G17304" s="3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3">
        <v>39938</v>
      </c>
      <c r="B17305" s="16">
        <v>0</v>
      </c>
      <c r="C17305">
        <v>45797.42</v>
      </c>
      <c r="D17305">
        <v>45912.49</v>
      </c>
      <c r="E17305">
        <v>0</v>
      </c>
      <c r="F17305">
        <v>0</v>
      </c>
      <c r="G17305" s="3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3">
        <v>39938</v>
      </c>
      <c r="B17306" s="16">
        <v>5</v>
      </c>
      <c r="C17306">
        <v>64548.17</v>
      </c>
      <c r="D17306">
        <v>64507.37</v>
      </c>
      <c r="E17306">
        <v>11.92</v>
      </c>
      <c r="F17306">
        <v>11.92</v>
      </c>
      <c r="G17306" s="3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3">
        <v>39938</v>
      </c>
      <c r="B17307" s="16">
        <v>0</v>
      </c>
      <c r="C17307">
        <v>62492.3</v>
      </c>
      <c r="D17307">
        <v>62561.279999999999</v>
      </c>
      <c r="E17307">
        <v>0</v>
      </c>
      <c r="F17307">
        <v>0</v>
      </c>
      <c r="G17307" s="3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3">
        <v>39938</v>
      </c>
      <c r="B17308" s="16">
        <v>60</v>
      </c>
      <c r="C17308">
        <v>51763.5</v>
      </c>
      <c r="D17308">
        <v>51845.93</v>
      </c>
      <c r="E17308">
        <v>12.3</v>
      </c>
      <c r="F17308">
        <v>12.3</v>
      </c>
      <c r="G17308" s="3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3">
        <v>39938</v>
      </c>
      <c r="B17309" s="16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3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3">
        <v>39938</v>
      </c>
      <c r="B17310" s="16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3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3">
        <v>39938</v>
      </c>
      <c r="B17311" s="16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3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3">
        <v>39938</v>
      </c>
      <c r="B17312" s="16">
        <v>0</v>
      </c>
      <c r="C17312">
        <v>77485.13</v>
      </c>
      <c r="D17312">
        <v>77588.990000000005</v>
      </c>
      <c r="E17312">
        <v>0</v>
      </c>
      <c r="F17312">
        <v>0</v>
      </c>
      <c r="G17312" s="3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3">
        <v>39938</v>
      </c>
      <c r="B17313" s="16">
        <v>0</v>
      </c>
      <c r="C17313">
        <v>82354.559999999998</v>
      </c>
      <c r="D17313">
        <v>82363.37</v>
      </c>
      <c r="E17313">
        <v>0</v>
      </c>
      <c r="F17313">
        <v>0</v>
      </c>
      <c r="G17313" s="3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3">
        <v>39938</v>
      </c>
      <c r="B17314" s="16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3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3">
        <v>39938</v>
      </c>
      <c r="B17315" s="16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3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3">
        <v>39938</v>
      </c>
      <c r="B17316" s="16">
        <v>1170</v>
      </c>
      <c r="C17316">
        <v>58731.39</v>
      </c>
      <c r="D17316">
        <v>58662.35</v>
      </c>
      <c r="E17316">
        <v>12.1</v>
      </c>
      <c r="F17316">
        <v>12.18</v>
      </c>
      <c r="G17316" s="3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3">
        <v>39938</v>
      </c>
      <c r="B17317" s="16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3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3">
        <v>39938</v>
      </c>
      <c r="B17318" s="16">
        <v>2440</v>
      </c>
      <c r="C17318">
        <v>66494.95</v>
      </c>
      <c r="D17318">
        <v>66498.95</v>
      </c>
      <c r="E17318">
        <v>11.81</v>
      </c>
      <c r="F17318">
        <v>11.85</v>
      </c>
      <c r="G17318" s="3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3">
        <v>39938</v>
      </c>
      <c r="B17319" s="16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3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3">
        <v>39938</v>
      </c>
      <c r="B17320" s="16">
        <v>3010</v>
      </c>
      <c r="C17320">
        <v>40607.46</v>
      </c>
      <c r="D17320">
        <v>40638.53</v>
      </c>
      <c r="E17320">
        <v>12.48</v>
      </c>
      <c r="F17320">
        <v>12.55</v>
      </c>
      <c r="G17320" s="3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3">
        <v>39938</v>
      </c>
      <c r="B17321" s="16">
        <v>2765</v>
      </c>
      <c r="C17321">
        <v>91810.43</v>
      </c>
      <c r="D17321">
        <v>91832.33</v>
      </c>
      <c r="E17321">
        <v>9.82</v>
      </c>
      <c r="F17321">
        <v>9.86</v>
      </c>
      <c r="G17321" s="3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3">
        <v>39938</v>
      </c>
      <c r="B17322" s="16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3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3">
        <v>39938</v>
      </c>
      <c r="B17323" s="16">
        <v>31610</v>
      </c>
      <c r="C17323">
        <v>96195.35</v>
      </c>
      <c r="D17323">
        <v>96205.03</v>
      </c>
      <c r="E17323">
        <v>9.74</v>
      </c>
      <c r="F17323">
        <v>9.74</v>
      </c>
      <c r="G17323" s="3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3">
        <v>39938</v>
      </c>
      <c r="B17324" s="16">
        <v>50780</v>
      </c>
      <c r="C17324">
        <v>84702.42</v>
      </c>
      <c r="D17324">
        <v>84716.3</v>
      </c>
      <c r="E17324">
        <v>10.46</v>
      </c>
      <c r="F17324">
        <v>10.51</v>
      </c>
      <c r="G17324" s="3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3">
        <v>39938</v>
      </c>
      <c r="B17325" s="16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3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3">
        <v>39938</v>
      </c>
      <c r="B17326" s="16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3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3">
        <v>39938</v>
      </c>
      <c r="B17327" s="16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3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3">
        <v>39938</v>
      </c>
      <c r="B17328" s="16">
        <v>187920</v>
      </c>
      <c r="C17328">
        <v>93998.88</v>
      </c>
      <c r="D17328">
        <v>94008.95</v>
      </c>
      <c r="E17328">
        <v>9.69</v>
      </c>
      <c r="F17328">
        <v>9.73</v>
      </c>
      <c r="G17328" s="3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3">
        <v>39939</v>
      </c>
      <c r="B17329" s="16">
        <v>0</v>
      </c>
      <c r="C17329">
        <v>32188.79</v>
      </c>
      <c r="D17329">
        <v>32326.81</v>
      </c>
      <c r="E17329">
        <v>0</v>
      </c>
      <c r="F17329">
        <v>0</v>
      </c>
      <c r="G17329" s="3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3">
        <v>39939</v>
      </c>
      <c r="B17330" s="16">
        <v>0</v>
      </c>
      <c r="C17330">
        <v>50350.15</v>
      </c>
      <c r="D17330">
        <v>50507.8</v>
      </c>
      <c r="E17330">
        <v>0</v>
      </c>
      <c r="F17330">
        <v>0</v>
      </c>
      <c r="G17330" s="3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3">
        <v>39939</v>
      </c>
      <c r="B17331" s="16">
        <v>0</v>
      </c>
      <c r="C17331">
        <v>53611.21</v>
      </c>
      <c r="D17331">
        <v>53721.14</v>
      </c>
      <c r="E17331">
        <v>0</v>
      </c>
      <c r="F17331">
        <v>0</v>
      </c>
      <c r="G17331" s="3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3">
        <v>39939</v>
      </c>
      <c r="B17332" s="16">
        <v>0</v>
      </c>
      <c r="C17332">
        <v>57040.87</v>
      </c>
      <c r="D17332">
        <v>57144.73</v>
      </c>
      <c r="E17332">
        <v>0</v>
      </c>
      <c r="F17332">
        <v>0</v>
      </c>
      <c r="G17332" s="3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3">
        <v>39939</v>
      </c>
      <c r="B17333" s="16">
        <v>0</v>
      </c>
      <c r="C17333">
        <v>55444.25</v>
      </c>
      <c r="D17333">
        <v>55524.55</v>
      </c>
      <c r="E17333">
        <v>0</v>
      </c>
      <c r="F17333">
        <v>0</v>
      </c>
      <c r="G17333" s="3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3">
        <v>39939</v>
      </c>
      <c r="B17334" s="16">
        <v>0</v>
      </c>
      <c r="C17334">
        <v>36182.519999999997</v>
      </c>
      <c r="D17334">
        <v>36335.9</v>
      </c>
      <c r="E17334">
        <v>0</v>
      </c>
      <c r="F17334">
        <v>0</v>
      </c>
      <c r="G17334" s="3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3">
        <v>39939</v>
      </c>
      <c r="B17335" s="16">
        <v>0</v>
      </c>
      <c r="C17335">
        <v>60606.44</v>
      </c>
      <c r="D17335">
        <v>60610.6</v>
      </c>
      <c r="E17335">
        <v>0</v>
      </c>
      <c r="F17335">
        <v>0</v>
      </c>
      <c r="G17335" s="3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3">
        <v>39939</v>
      </c>
      <c r="B17336" s="16">
        <v>405</v>
      </c>
      <c r="C17336">
        <v>22608.1</v>
      </c>
      <c r="D17336">
        <v>22711.74</v>
      </c>
      <c r="E17336">
        <v>12.54</v>
      </c>
      <c r="F17336">
        <v>12.46</v>
      </c>
      <c r="G17336" s="3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3">
        <v>39939</v>
      </c>
      <c r="B17337" s="16">
        <v>5</v>
      </c>
      <c r="C17337">
        <v>45930.07</v>
      </c>
      <c r="D17337">
        <v>46149.09</v>
      </c>
      <c r="E17337">
        <v>12.33</v>
      </c>
      <c r="F17337">
        <v>12.33</v>
      </c>
      <c r="G17337" s="3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3">
        <v>39939</v>
      </c>
      <c r="B17338" s="16">
        <v>120</v>
      </c>
      <c r="C17338">
        <v>64532.07</v>
      </c>
      <c r="D17338">
        <v>64468.97</v>
      </c>
      <c r="E17338">
        <v>11.95</v>
      </c>
      <c r="F17338">
        <v>11.95</v>
      </c>
      <c r="G17338" s="3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3">
        <v>39939</v>
      </c>
      <c r="B17339" s="16">
        <v>585</v>
      </c>
      <c r="C17339">
        <v>62585.23</v>
      </c>
      <c r="D17339">
        <v>62617.16</v>
      </c>
      <c r="E17339">
        <v>12.03</v>
      </c>
      <c r="F17339">
        <v>12</v>
      </c>
      <c r="G17339" s="3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3">
        <v>39939</v>
      </c>
      <c r="B17340" s="16">
        <v>235</v>
      </c>
      <c r="C17340">
        <v>51865.78</v>
      </c>
      <c r="D17340">
        <v>52000.68</v>
      </c>
      <c r="E17340">
        <v>12.25</v>
      </c>
      <c r="F17340">
        <v>12.25</v>
      </c>
      <c r="G17340" s="3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3">
        <v>39939</v>
      </c>
      <c r="B17341" s="16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3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3">
        <v>39939</v>
      </c>
      <c r="B17342" s="16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3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3">
        <v>39939</v>
      </c>
      <c r="B17343" s="16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3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3">
        <v>39939</v>
      </c>
      <c r="B17344" s="16">
        <v>1325</v>
      </c>
      <c r="C17344">
        <v>77618.7</v>
      </c>
      <c r="D17344">
        <v>77470.11</v>
      </c>
      <c r="E17344">
        <v>11.18</v>
      </c>
      <c r="F17344">
        <v>11.18</v>
      </c>
      <c r="G17344" s="3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3">
        <v>39939</v>
      </c>
      <c r="B17345" s="16">
        <v>230</v>
      </c>
      <c r="C17345">
        <v>82394.91</v>
      </c>
      <c r="D17345">
        <v>82339.92</v>
      </c>
      <c r="E17345">
        <v>10.75</v>
      </c>
      <c r="F17345">
        <v>10.74</v>
      </c>
      <c r="G17345" s="3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3">
        <v>39939</v>
      </c>
      <c r="B17346" s="16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3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3">
        <v>39939</v>
      </c>
      <c r="B17347" s="16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3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3">
        <v>39939</v>
      </c>
      <c r="B17348" s="16">
        <v>2355</v>
      </c>
      <c r="C17348">
        <v>58684.81</v>
      </c>
      <c r="D17348">
        <v>58810.98</v>
      </c>
      <c r="E17348">
        <v>12.19</v>
      </c>
      <c r="F17348">
        <v>12.08</v>
      </c>
      <c r="G17348" s="3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3">
        <v>39939</v>
      </c>
      <c r="B17349" s="16">
        <v>4380</v>
      </c>
      <c r="C17349">
        <v>97718.35</v>
      </c>
      <c r="D17349">
        <v>97719.52</v>
      </c>
      <c r="E17349">
        <v>9.83</v>
      </c>
      <c r="F17349">
        <v>9.83</v>
      </c>
      <c r="G17349" s="3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3">
        <v>39939</v>
      </c>
      <c r="B17350" s="16">
        <v>4185</v>
      </c>
      <c r="C17350">
        <v>66524.41</v>
      </c>
      <c r="D17350">
        <v>66550.14</v>
      </c>
      <c r="E17350">
        <v>11.84</v>
      </c>
      <c r="F17350">
        <v>11.8</v>
      </c>
      <c r="G17350" s="3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3">
        <v>39939</v>
      </c>
      <c r="B17351" s="16">
        <v>1965</v>
      </c>
      <c r="C17351">
        <v>87212.03</v>
      </c>
      <c r="D17351">
        <v>87134.27</v>
      </c>
      <c r="E17351">
        <v>10.26</v>
      </c>
      <c r="F17351">
        <v>10.26</v>
      </c>
      <c r="G17351" s="3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3">
        <v>39939</v>
      </c>
      <c r="B17352" s="16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3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3">
        <v>39939</v>
      </c>
      <c r="B17353" s="16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3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3">
        <v>39939</v>
      </c>
      <c r="B17354" s="16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3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3">
        <v>39939</v>
      </c>
      <c r="B17355" s="16">
        <v>48190</v>
      </c>
      <c r="C17355">
        <v>84748.74</v>
      </c>
      <c r="D17355">
        <v>84737.12</v>
      </c>
      <c r="E17355">
        <v>10.49</v>
      </c>
      <c r="F17355">
        <v>10.48</v>
      </c>
      <c r="G17355" s="3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3">
        <v>39939</v>
      </c>
      <c r="B17356" s="16">
        <v>50175</v>
      </c>
      <c r="C17356">
        <v>96241.87</v>
      </c>
      <c r="D17356">
        <v>96254.96</v>
      </c>
      <c r="E17356">
        <v>9.73</v>
      </c>
      <c r="F17356">
        <v>9.67</v>
      </c>
      <c r="G17356" s="3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3">
        <v>39939</v>
      </c>
      <c r="B17357" s="16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3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3">
        <v>39939</v>
      </c>
      <c r="B17358" s="16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3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3">
        <v>39939</v>
      </c>
      <c r="B17359" s="16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3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3">
        <v>39939</v>
      </c>
      <c r="B17360" s="16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3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3">
        <v>39940</v>
      </c>
      <c r="B17361" s="16">
        <v>0</v>
      </c>
      <c r="C17361">
        <v>32339.19</v>
      </c>
      <c r="D17361">
        <v>32469.45</v>
      </c>
      <c r="E17361">
        <v>0</v>
      </c>
      <c r="F17361">
        <v>0</v>
      </c>
      <c r="G17361" s="3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3">
        <v>39940</v>
      </c>
      <c r="B17362" s="16">
        <v>0</v>
      </c>
      <c r="C17362">
        <v>50527.14</v>
      </c>
      <c r="D17362">
        <v>50480.61</v>
      </c>
      <c r="E17362">
        <v>0</v>
      </c>
      <c r="F17362">
        <v>0</v>
      </c>
      <c r="G17362" s="3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3">
        <v>39940</v>
      </c>
      <c r="B17363" s="16">
        <v>0</v>
      </c>
      <c r="C17363">
        <v>53741.71</v>
      </c>
      <c r="D17363">
        <v>53668.18</v>
      </c>
      <c r="E17363">
        <v>0</v>
      </c>
      <c r="F17363">
        <v>0</v>
      </c>
      <c r="G17363" s="3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3">
        <v>39940</v>
      </c>
      <c r="B17364" s="16">
        <v>0</v>
      </c>
      <c r="C17364">
        <v>57166.61</v>
      </c>
      <c r="D17364">
        <v>57140.71</v>
      </c>
      <c r="E17364">
        <v>0</v>
      </c>
      <c r="F17364">
        <v>0</v>
      </c>
      <c r="G17364" s="3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3">
        <v>39940</v>
      </c>
      <c r="B17365" s="16">
        <v>0</v>
      </c>
      <c r="C17365">
        <v>55545.81</v>
      </c>
      <c r="D17365">
        <v>55445.599999999999</v>
      </c>
      <c r="E17365">
        <v>0</v>
      </c>
      <c r="F17365">
        <v>0</v>
      </c>
      <c r="G17365" s="3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3">
        <v>39940</v>
      </c>
      <c r="B17366" s="16">
        <v>0</v>
      </c>
      <c r="C17366">
        <v>36349.81</v>
      </c>
      <c r="D17366">
        <v>36461.82</v>
      </c>
      <c r="E17366">
        <v>0</v>
      </c>
      <c r="F17366">
        <v>0</v>
      </c>
      <c r="G17366" s="3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3">
        <v>39940</v>
      </c>
      <c r="B17367" s="16">
        <v>0</v>
      </c>
      <c r="C17367">
        <v>60633.81</v>
      </c>
      <c r="D17367">
        <v>60996.18</v>
      </c>
      <c r="E17367">
        <v>0</v>
      </c>
      <c r="F17367">
        <v>0</v>
      </c>
      <c r="G17367" s="3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3">
        <v>39940</v>
      </c>
      <c r="B17368" s="16">
        <v>0</v>
      </c>
      <c r="C17368">
        <v>22720.44</v>
      </c>
      <c r="D17368">
        <v>22875.86</v>
      </c>
      <c r="E17368">
        <v>0</v>
      </c>
      <c r="F17368">
        <v>0</v>
      </c>
      <c r="G17368" s="3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3">
        <v>39940</v>
      </c>
      <c r="B17369" s="16">
        <v>0</v>
      </c>
      <c r="C17369">
        <v>46166.76</v>
      </c>
      <c r="D17369">
        <v>46129.43</v>
      </c>
      <c r="E17369">
        <v>0</v>
      </c>
      <c r="F17369">
        <v>0</v>
      </c>
      <c r="G17369" s="3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3">
        <v>39940</v>
      </c>
      <c r="B17370" s="16">
        <v>0</v>
      </c>
      <c r="C17370">
        <v>64493.66</v>
      </c>
      <c r="D17370">
        <v>64891.040000000001</v>
      </c>
      <c r="E17370">
        <v>0</v>
      </c>
      <c r="F17370">
        <v>0</v>
      </c>
      <c r="G17370" s="3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3">
        <v>39940</v>
      </c>
      <c r="B17371" s="16">
        <v>70</v>
      </c>
      <c r="C17371">
        <v>62641.14</v>
      </c>
      <c r="D17371">
        <v>62819.06</v>
      </c>
      <c r="E17371">
        <v>11.9</v>
      </c>
      <c r="F17371">
        <v>11.9</v>
      </c>
      <c r="G17371" s="3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3">
        <v>39940</v>
      </c>
      <c r="B17372" s="16">
        <v>445</v>
      </c>
      <c r="C17372">
        <v>52020.59</v>
      </c>
      <c r="D17372">
        <v>51972.14</v>
      </c>
      <c r="E17372">
        <v>12.17</v>
      </c>
      <c r="F17372">
        <v>12.27</v>
      </c>
      <c r="G17372" s="3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3">
        <v>39940</v>
      </c>
      <c r="B17373" s="16">
        <v>620</v>
      </c>
      <c r="C17373">
        <v>73128.92</v>
      </c>
      <c r="D17373">
        <v>73361.25</v>
      </c>
      <c r="E17373">
        <v>11.27</v>
      </c>
      <c r="F17373">
        <v>11.27</v>
      </c>
      <c r="G17373" s="3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3">
        <v>39940</v>
      </c>
      <c r="B17374" s="16">
        <v>55</v>
      </c>
      <c r="C17374">
        <v>70850.33</v>
      </c>
      <c r="D17374">
        <v>71136.5</v>
      </c>
      <c r="E17374">
        <v>11.43</v>
      </c>
      <c r="F17374">
        <v>11.43</v>
      </c>
      <c r="G17374" s="3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3">
        <v>39940</v>
      </c>
      <c r="B17375" s="16">
        <v>530</v>
      </c>
      <c r="C17375">
        <v>68574.02</v>
      </c>
      <c r="D17375">
        <v>68891.97</v>
      </c>
      <c r="E17375">
        <v>11.58</v>
      </c>
      <c r="F17375">
        <v>11.63</v>
      </c>
      <c r="G17375" s="3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3">
        <v>39940</v>
      </c>
      <c r="B17376" s="16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3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3">
        <v>39940</v>
      </c>
      <c r="B17377" s="16">
        <v>1690</v>
      </c>
      <c r="C17377">
        <v>82371.45</v>
      </c>
      <c r="D17377">
        <v>82628.36</v>
      </c>
      <c r="E17377">
        <v>10.51</v>
      </c>
      <c r="F17377">
        <v>10.56</v>
      </c>
      <c r="G17377" s="3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3">
        <v>39940</v>
      </c>
      <c r="B17378" s="16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3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3">
        <v>39940</v>
      </c>
      <c r="B17379" s="16">
        <v>6295</v>
      </c>
      <c r="C17379">
        <v>97019.36</v>
      </c>
      <c r="D17379">
        <v>97035.3</v>
      </c>
      <c r="E17379">
        <v>9.69</v>
      </c>
      <c r="F17379">
        <v>9.69</v>
      </c>
      <c r="G17379" s="3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3">
        <v>39940</v>
      </c>
      <c r="B17380" s="16">
        <v>4665</v>
      </c>
      <c r="C17380">
        <v>58833.5</v>
      </c>
      <c r="D17380">
        <v>58886.45</v>
      </c>
      <c r="E17380">
        <v>11.93</v>
      </c>
      <c r="F17380">
        <v>12.07</v>
      </c>
      <c r="G17380" s="3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3">
        <v>39940</v>
      </c>
      <c r="B17381" s="16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3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3">
        <v>39940</v>
      </c>
      <c r="B17382" s="16">
        <v>5025</v>
      </c>
      <c r="C17382">
        <v>66575.62</v>
      </c>
      <c r="D17382">
        <v>66753.63</v>
      </c>
      <c r="E17382">
        <v>11.7</v>
      </c>
      <c r="F17382">
        <v>11.72</v>
      </c>
      <c r="G17382" s="3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3">
        <v>39940</v>
      </c>
      <c r="B17383" s="16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3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3">
        <v>39940</v>
      </c>
      <c r="B17384" s="16">
        <v>3775</v>
      </c>
      <c r="C17384">
        <v>40839.35</v>
      </c>
      <c r="D17384">
        <v>40926.1</v>
      </c>
      <c r="E17384">
        <v>12.3</v>
      </c>
      <c r="F17384">
        <v>12.48</v>
      </c>
      <c r="G17384" s="3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3">
        <v>39940</v>
      </c>
      <c r="B17385" s="16">
        <v>10865</v>
      </c>
      <c r="C17385">
        <v>91931.98</v>
      </c>
      <c r="D17385">
        <v>92013.9</v>
      </c>
      <c r="E17385">
        <v>9.66</v>
      </c>
      <c r="F17385">
        <v>9.68</v>
      </c>
      <c r="G17385" s="3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3">
        <v>39940</v>
      </c>
      <c r="B17386" s="16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3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3">
        <v>39940</v>
      </c>
      <c r="B17387" s="16">
        <v>169545</v>
      </c>
      <c r="C17387">
        <v>84769.57</v>
      </c>
      <c r="D17387">
        <v>85050.72</v>
      </c>
      <c r="E17387">
        <v>10.38</v>
      </c>
      <c r="F17387">
        <v>10.26</v>
      </c>
      <c r="G17387" s="3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3">
        <v>39940</v>
      </c>
      <c r="B17388" s="16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3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3">
        <v>39940</v>
      </c>
      <c r="B17389" s="16">
        <v>40130</v>
      </c>
      <c r="C17389">
        <v>99350.53</v>
      </c>
      <c r="D17389">
        <v>99351.79</v>
      </c>
      <c r="E17389">
        <v>10.14</v>
      </c>
      <c r="F17389">
        <v>10.14</v>
      </c>
      <c r="G17389" s="3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3">
        <v>39940</v>
      </c>
      <c r="B17390" s="16">
        <v>112540</v>
      </c>
      <c r="C17390">
        <v>75451.06</v>
      </c>
      <c r="D17390">
        <v>75760.59</v>
      </c>
      <c r="E17390">
        <v>11.14</v>
      </c>
      <c r="F17390">
        <v>11.06</v>
      </c>
      <c r="G17390" s="3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3">
        <v>39940</v>
      </c>
      <c r="B17391" s="16">
        <v>9910</v>
      </c>
      <c r="C17391">
        <v>98581.84</v>
      </c>
      <c r="D17391">
        <v>98583.2</v>
      </c>
      <c r="E17391">
        <v>9.9</v>
      </c>
      <c r="F17391">
        <v>9.91</v>
      </c>
      <c r="G17391" s="3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3">
        <v>39940</v>
      </c>
      <c r="B17392" s="16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3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3">
        <v>39941</v>
      </c>
      <c r="B17393" s="16">
        <v>0</v>
      </c>
      <c r="C17393">
        <v>32481.88</v>
      </c>
      <c r="D17393">
        <v>32207.83</v>
      </c>
      <c r="E17393">
        <v>0</v>
      </c>
      <c r="F17393">
        <v>0</v>
      </c>
      <c r="G17393" s="3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3">
        <v>39941</v>
      </c>
      <c r="B17394" s="16">
        <v>0</v>
      </c>
      <c r="C17394">
        <v>50499.94</v>
      </c>
      <c r="D17394">
        <v>50239.62</v>
      </c>
      <c r="E17394">
        <v>0</v>
      </c>
      <c r="F17394">
        <v>0</v>
      </c>
      <c r="G17394" s="3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3">
        <v>39941</v>
      </c>
      <c r="B17395" s="16">
        <v>0</v>
      </c>
      <c r="C17395">
        <v>53688.73</v>
      </c>
      <c r="D17395">
        <v>53481.66</v>
      </c>
      <c r="E17395">
        <v>0</v>
      </c>
      <c r="F17395">
        <v>0</v>
      </c>
      <c r="G17395" s="3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3">
        <v>39941</v>
      </c>
      <c r="B17396" s="16">
        <v>0</v>
      </c>
      <c r="C17396">
        <v>57162.59</v>
      </c>
      <c r="D17396">
        <v>57072.02</v>
      </c>
      <c r="E17396">
        <v>0</v>
      </c>
      <c r="F17396">
        <v>0</v>
      </c>
      <c r="G17396" s="3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3">
        <v>39941</v>
      </c>
      <c r="B17397" s="16">
        <v>0</v>
      </c>
      <c r="C17397">
        <v>55466.83</v>
      </c>
      <c r="D17397">
        <v>55473.42</v>
      </c>
      <c r="E17397">
        <v>0</v>
      </c>
      <c r="F17397">
        <v>0</v>
      </c>
      <c r="G17397" s="3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3">
        <v>39941</v>
      </c>
      <c r="B17398" s="16">
        <v>0</v>
      </c>
      <c r="C17398">
        <v>36475.78</v>
      </c>
      <c r="D17398">
        <v>36199.949999999997</v>
      </c>
      <c r="E17398">
        <v>0</v>
      </c>
      <c r="F17398">
        <v>0</v>
      </c>
      <c r="G17398" s="3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3">
        <v>39941</v>
      </c>
      <c r="B17399" s="16">
        <v>0</v>
      </c>
      <c r="C17399">
        <v>61019.54</v>
      </c>
      <c r="D17399">
        <v>60665.36</v>
      </c>
      <c r="E17399">
        <v>0</v>
      </c>
      <c r="F17399">
        <v>0</v>
      </c>
      <c r="G17399" s="3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3">
        <v>39941</v>
      </c>
      <c r="B17400" s="16">
        <v>0</v>
      </c>
      <c r="C17400">
        <v>22884.62</v>
      </c>
      <c r="D17400">
        <v>22631.16</v>
      </c>
      <c r="E17400">
        <v>0</v>
      </c>
      <c r="F17400">
        <v>0</v>
      </c>
      <c r="G17400" s="3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3">
        <v>39941</v>
      </c>
      <c r="B17401" s="16">
        <v>0</v>
      </c>
      <c r="C17401">
        <v>46147.09</v>
      </c>
      <c r="D17401">
        <v>46273.73</v>
      </c>
      <c r="E17401">
        <v>0</v>
      </c>
      <c r="F17401">
        <v>0</v>
      </c>
      <c r="G17401" s="3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3">
        <v>39941</v>
      </c>
      <c r="B17402" s="16">
        <v>0</v>
      </c>
      <c r="C17402">
        <v>64915.89</v>
      </c>
      <c r="D17402">
        <v>64582.71</v>
      </c>
      <c r="E17402">
        <v>0</v>
      </c>
      <c r="F17402">
        <v>0</v>
      </c>
      <c r="G17402" s="3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3">
        <v>39941</v>
      </c>
      <c r="B17403" s="16">
        <v>5</v>
      </c>
      <c r="C17403">
        <v>62843.11</v>
      </c>
      <c r="D17403">
        <v>62500.28</v>
      </c>
      <c r="E17403">
        <v>12.05</v>
      </c>
      <c r="F17403">
        <v>12.05</v>
      </c>
      <c r="G17403" s="3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3">
        <v>39941</v>
      </c>
      <c r="B17404" s="16">
        <v>0</v>
      </c>
      <c r="C17404">
        <v>51992.04</v>
      </c>
      <c r="D17404">
        <v>51592.23</v>
      </c>
      <c r="E17404">
        <v>0</v>
      </c>
      <c r="F17404">
        <v>0</v>
      </c>
      <c r="G17404" s="3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3">
        <v>39941</v>
      </c>
      <c r="B17405" s="16">
        <v>5</v>
      </c>
      <c r="C17405">
        <v>73389.34</v>
      </c>
      <c r="D17405">
        <v>73239.7</v>
      </c>
      <c r="E17405">
        <v>11.27</v>
      </c>
      <c r="F17405">
        <v>11.27</v>
      </c>
      <c r="G17405" s="3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3">
        <v>39941</v>
      </c>
      <c r="B17406" s="16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3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3">
        <v>39941</v>
      </c>
      <c r="B17407" s="16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3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3">
        <v>39941</v>
      </c>
      <c r="B17408" s="16">
        <v>0</v>
      </c>
      <c r="C17408">
        <v>77877.240000000005</v>
      </c>
      <c r="D17408">
        <v>77837.5</v>
      </c>
      <c r="E17408">
        <v>0</v>
      </c>
      <c r="F17408">
        <v>0</v>
      </c>
      <c r="G17408" s="3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3">
        <v>39941</v>
      </c>
      <c r="B17409" s="16">
        <v>305</v>
      </c>
      <c r="C17409">
        <v>82660</v>
      </c>
      <c r="D17409">
        <v>82689.66</v>
      </c>
      <c r="E17409">
        <v>10.5</v>
      </c>
      <c r="F17409">
        <v>10.54</v>
      </c>
      <c r="G17409" s="3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3">
        <v>39941</v>
      </c>
      <c r="B17410" s="16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3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3">
        <v>39941</v>
      </c>
      <c r="B17411" s="16">
        <v>5450</v>
      </c>
      <c r="C17411">
        <v>97072.45</v>
      </c>
      <c r="D17411">
        <v>97076.61</v>
      </c>
      <c r="E17411">
        <v>9.67</v>
      </c>
      <c r="F17411">
        <v>9.67</v>
      </c>
      <c r="G17411" s="3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3">
        <v>39941</v>
      </c>
      <c r="B17412" s="16">
        <v>1625</v>
      </c>
      <c r="C17412">
        <v>58909</v>
      </c>
      <c r="D17412">
        <v>58718.02</v>
      </c>
      <c r="E17412">
        <v>12.1</v>
      </c>
      <c r="F17412">
        <v>12.14</v>
      </c>
      <c r="G17412" s="3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3">
        <v>39941</v>
      </c>
      <c r="B17413" s="16">
        <v>0</v>
      </c>
      <c r="C17413">
        <v>87468.77</v>
      </c>
      <c r="D17413">
        <v>87563.199999999997</v>
      </c>
      <c r="E17413">
        <v>0</v>
      </c>
      <c r="F17413">
        <v>0</v>
      </c>
      <c r="G17413" s="3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3">
        <v>39941</v>
      </c>
      <c r="B17414" s="16">
        <v>4935</v>
      </c>
      <c r="C17414">
        <v>66779.19</v>
      </c>
      <c r="D17414">
        <v>66500.67</v>
      </c>
      <c r="E17414">
        <v>11.8</v>
      </c>
      <c r="F17414">
        <v>11.83</v>
      </c>
      <c r="G17414" s="3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3">
        <v>39941</v>
      </c>
      <c r="B17415" s="16">
        <v>22910</v>
      </c>
      <c r="C17415">
        <v>97804.1</v>
      </c>
      <c r="D17415">
        <v>97807.12</v>
      </c>
      <c r="E17415">
        <v>9.77</v>
      </c>
      <c r="F17415">
        <v>9.76</v>
      </c>
      <c r="G17415" s="3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3">
        <v>39941</v>
      </c>
      <c r="B17416" s="16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3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3">
        <v>39941</v>
      </c>
      <c r="B17417" s="16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3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3">
        <v>39941</v>
      </c>
      <c r="B17418" s="16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3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3">
        <v>39941</v>
      </c>
      <c r="B17419" s="16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3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3">
        <v>39941</v>
      </c>
      <c r="B17420" s="16">
        <v>27080</v>
      </c>
      <c r="C17420">
        <v>96352.3</v>
      </c>
      <c r="D17420">
        <v>96361.21</v>
      </c>
      <c r="E17420">
        <v>9.6</v>
      </c>
      <c r="F17420">
        <v>9.59</v>
      </c>
      <c r="G17420" s="3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3">
        <v>39941</v>
      </c>
      <c r="B17421" s="16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3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3">
        <v>39941</v>
      </c>
      <c r="B17422" s="16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3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3">
        <v>39941</v>
      </c>
      <c r="B17423" s="16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3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3">
        <v>39941</v>
      </c>
      <c r="B17424" s="16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3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3">
        <v>39944</v>
      </c>
      <c r="B17425" s="16">
        <v>0</v>
      </c>
      <c r="C17425">
        <v>32220.15</v>
      </c>
      <c r="D17425">
        <v>31976.07</v>
      </c>
      <c r="E17425">
        <v>0</v>
      </c>
      <c r="F17425">
        <v>0</v>
      </c>
      <c r="G17425" s="3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3">
        <v>39944</v>
      </c>
      <c r="B17426" s="16">
        <v>0</v>
      </c>
      <c r="C17426">
        <v>50258.84</v>
      </c>
      <c r="D17426">
        <v>50373.66</v>
      </c>
      <c r="E17426">
        <v>0</v>
      </c>
      <c r="F17426">
        <v>0</v>
      </c>
      <c r="G17426" s="3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3">
        <v>39944</v>
      </c>
      <c r="B17427" s="16">
        <v>0</v>
      </c>
      <c r="C17427">
        <v>53502.12</v>
      </c>
      <c r="D17427">
        <v>53660.61</v>
      </c>
      <c r="E17427">
        <v>0</v>
      </c>
      <c r="F17427">
        <v>0</v>
      </c>
      <c r="G17427" s="3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3">
        <v>39944</v>
      </c>
      <c r="B17428" s="16">
        <v>0</v>
      </c>
      <c r="C17428">
        <v>57093.86</v>
      </c>
      <c r="D17428">
        <v>57125.38</v>
      </c>
      <c r="E17428">
        <v>0</v>
      </c>
      <c r="F17428">
        <v>0</v>
      </c>
      <c r="G17428" s="3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3">
        <v>39944</v>
      </c>
      <c r="B17429" s="16">
        <v>0</v>
      </c>
      <c r="C17429">
        <v>55494.64</v>
      </c>
      <c r="D17429">
        <v>55549.47</v>
      </c>
      <c r="E17429">
        <v>0</v>
      </c>
      <c r="F17429">
        <v>0</v>
      </c>
      <c r="G17429" s="3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3">
        <v>39944</v>
      </c>
      <c r="B17430" s="16">
        <v>0</v>
      </c>
      <c r="C17430">
        <v>36213.800000000003</v>
      </c>
      <c r="D17430">
        <v>36103.26</v>
      </c>
      <c r="E17430">
        <v>0</v>
      </c>
      <c r="F17430">
        <v>0</v>
      </c>
      <c r="G17430" s="3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3">
        <v>39944</v>
      </c>
      <c r="B17431" s="16">
        <v>0</v>
      </c>
      <c r="C17431">
        <v>60688.57</v>
      </c>
      <c r="D17431">
        <v>60668.99</v>
      </c>
      <c r="E17431">
        <v>0</v>
      </c>
      <c r="F17431">
        <v>0</v>
      </c>
      <c r="G17431" s="3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3">
        <v>39944</v>
      </c>
      <c r="B17432" s="16">
        <v>0</v>
      </c>
      <c r="C17432">
        <v>22639.82</v>
      </c>
      <c r="D17432">
        <v>22162.52</v>
      </c>
      <c r="E17432">
        <v>0</v>
      </c>
      <c r="F17432">
        <v>0</v>
      </c>
      <c r="G17432" s="3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3">
        <v>39944</v>
      </c>
      <c r="B17433" s="16">
        <v>25</v>
      </c>
      <c r="C17433">
        <v>46291.43</v>
      </c>
      <c r="D17433">
        <v>46022.28</v>
      </c>
      <c r="E17433">
        <v>12.4</v>
      </c>
      <c r="F17433">
        <v>12.4</v>
      </c>
      <c r="G17433" s="3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3">
        <v>39944</v>
      </c>
      <c r="B17434" s="16">
        <v>0</v>
      </c>
      <c r="C17434">
        <v>64607.42</v>
      </c>
      <c r="D17434">
        <v>64611.59</v>
      </c>
      <c r="E17434">
        <v>0</v>
      </c>
      <c r="F17434">
        <v>0</v>
      </c>
      <c r="G17434" s="3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3">
        <v>39944</v>
      </c>
      <c r="B17435" s="16">
        <v>0</v>
      </c>
      <c r="C17435">
        <v>62524.19</v>
      </c>
      <c r="D17435">
        <v>62609.17</v>
      </c>
      <c r="E17435">
        <v>0</v>
      </c>
      <c r="F17435">
        <v>0</v>
      </c>
      <c r="G17435" s="3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3">
        <v>39944</v>
      </c>
      <c r="B17436" s="16">
        <v>50</v>
      </c>
      <c r="C17436">
        <v>51611.97</v>
      </c>
      <c r="D17436">
        <v>51863.19</v>
      </c>
      <c r="E17436">
        <v>12.33</v>
      </c>
      <c r="F17436">
        <v>12.33</v>
      </c>
      <c r="G17436" s="3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3">
        <v>39944</v>
      </c>
      <c r="B17437" s="16">
        <v>20</v>
      </c>
      <c r="C17437">
        <v>73267.72</v>
      </c>
      <c r="D17437">
        <v>73328.09</v>
      </c>
      <c r="E17437">
        <v>11.34</v>
      </c>
      <c r="F17437">
        <v>11.32</v>
      </c>
      <c r="G17437" s="3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3">
        <v>39944</v>
      </c>
      <c r="B17438" s="16">
        <v>50</v>
      </c>
      <c r="C17438">
        <v>71043.89</v>
      </c>
      <c r="D17438">
        <v>71007.44</v>
      </c>
      <c r="E17438">
        <v>11.58</v>
      </c>
      <c r="F17438">
        <v>11.58</v>
      </c>
      <c r="G17438" s="3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3">
        <v>39944</v>
      </c>
      <c r="B17439" s="16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3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3">
        <v>39944</v>
      </c>
      <c r="B17440" s="16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3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3">
        <v>39944</v>
      </c>
      <c r="B17441" s="16">
        <v>580</v>
      </c>
      <c r="C17441">
        <v>82721.3</v>
      </c>
      <c r="D17441">
        <v>82864.38</v>
      </c>
      <c r="E17441">
        <v>10.42</v>
      </c>
      <c r="F17441">
        <v>10.44</v>
      </c>
      <c r="G17441" s="3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3">
        <v>39944</v>
      </c>
      <c r="B17442" s="16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3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3">
        <v>39944</v>
      </c>
      <c r="B17443" s="16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3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3">
        <v>39944</v>
      </c>
      <c r="B17444" s="16">
        <v>1835</v>
      </c>
      <c r="C17444">
        <v>58740.49</v>
      </c>
      <c r="D17444">
        <v>58744.72</v>
      </c>
      <c r="E17444">
        <v>12.21</v>
      </c>
      <c r="F17444">
        <v>12.14</v>
      </c>
      <c r="G17444" s="3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3">
        <v>39944</v>
      </c>
      <c r="B17445" s="16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3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3">
        <v>39944</v>
      </c>
      <c r="B17446" s="16">
        <v>10</v>
      </c>
      <c r="C17446">
        <v>87596.7</v>
      </c>
      <c r="D17446">
        <v>87746.62</v>
      </c>
      <c r="E17446">
        <v>9.81</v>
      </c>
      <c r="F17446">
        <v>9.81</v>
      </c>
      <c r="G17446" s="3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3">
        <v>39944</v>
      </c>
      <c r="B17447" s="16">
        <v>10165</v>
      </c>
      <c r="C17447">
        <v>97844.54</v>
      </c>
      <c r="D17447">
        <v>97847.44</v>
      </c>
      <c r="E17447">
        <v>9.73</v>
      </c>
      <c r="F17447">
        <v>9.74</v>
      </c>
      <c r="G17447" s="3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3">
        <v>39944</v>
      </c>
      <c r="B17448" s="16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3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3">
        <v>39944</v>
      </c>
      <c r="B17449" s="16">
        <v>2660</v>
      </c>
      <c r="C17449">
        <v>92158.23</v>
      </c>
      <c r="D17449">
        <v>92216.54</v>
      </c>
      <c r="E17449">
        <v>9.5</v>
      </c>
      <c r="F17449">
        <v>9.5</v>
      </c>
      <c r="G17449" s="3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3">
        <v>39944</v>
      </c>
      <c r="B17450" s="16">
        <v>15805</v>
      </c>
      <c r="C17450">
        <v>89985.07</v>
      </c>
      <c r="D17450">
        <v>90077.24</v>
      </c>
      <c r="E17450">
        <v>9.68</v>
      </c>
      <c r="F17450">
        <v>9.6</v>
      </c>
      <c r="G17450" s="3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3">
        <v>39944</v>
      </c>
      <c r="B17451" s="16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3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3">
        <v>39944</v>
      </c>
      <c r="B17452" s="16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3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3">
        <v>39944</v>
      </c>
      <c r="B17453" s="16">
        <v>900</v>
      </c>
      <c r="C17453">
        <v>99428.41</v>
      </c>
      <c r="D17453">
        <v>99428.37</v>
      </c>
      <c r="E17453">
        <v>10.11</v>
      </c>
      <c r="F17453">
        <v>10.11</v>
      </c>
      <c r="G17453" s="3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3">
        <v>39944</v>
      </c>
      <c r="B17454" s="16">
        <v>65545</v>
      </c>
      <c r="C17454">
        <v>75622.63</v>
      </c>
      <c r="D17454">
        <v>75715.41</v>
      </c>
      <c r="E17454">
        <v>11.16</v>
      </c>
      <c r="F17454">
        <v>11.12</v>
      </c>
      <c r="G17454" s="3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3">
        <v>39944</v>
      </c>
      <c r="B17455" s="16">
        <v>32470</v>
      </c>
      <c r="C17455">
        <v>98659.01</v>
      </c>
      <c r="D17455">
        <v>98659.32</v>
      </c>
      <c r="E17455">
        <v>9.9</v>
      </c>
      <c r="F17455">
        <v>9.9</v>
      </c>
      <c r="G17455" s="3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3">
        <v>39944</v>
      </c>
      <c r="B17456" s="16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3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3">
        <v>39945</v>
      </c>
      <c r="B17457" s="16">
        <v>0</v>
      </c>
      <c r="C17457">
        <v>31988.3</v>
      </c>
      <c r="D17457">
        <v>32553.62</v>
      </c>
      <c r="E17457">
        <v>0</v>
      </c>
      <c r="F17457">
        <v>0</v>
      </c>
      <c r="G17457" s="3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3">
        <v>39945</v>
      </c>
      <c r="B17458" s="16">
        <v>0</v>
      </c>
      <c r="C17458">
        <v>50392.93</v>
      </c>
      <c r="D17458">
        <v>50635.19</v>
      </c>
      <c r="E17458">
        <v>0</v>
      </c>
      <c r="F17458">
        <v>0</v>
      </c>
      <c r="G17458" s="3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3">
        <v>39945</v>
      </c>
      <c r="B17459" s="16">
        <v>0</v>
      </c>
      <c r="C17459">
        <v>53681.14</v>
      </c>
      <c r="D17459">
        <v>53925.37</v>
      </c>
      <c r="E17459">
        <v>0</v>
      </c>
      <c r="F17459">
        <v>0</v>
      </c>
      <c r="G17459" s="3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3">
        <v>39945</v>
      </c>
      <c r="B17460" s="16">
        <v>0</v>
      </c>
      <c r="C17460">
        <v>57147.24</v>
      </c>
      <c r="D17460">
        <v>57385.760000000002</v>
      </c>
      <c r="E17460">
        <v>0</v>
      </c>
      <c r="F17460">
        <v>0</v>
      </c>
      <c r="G17460" s="3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3">
        <v>39945</v>
      </c>
      <c r="B17461" s="16">
        <v>0</v>
      </c>
      <c r="C17461">
        <v>55570.720000000001</v>
      </c>
      <c r="D17461">
        <v>55778.29</v>
      </c>
      <c r="E17461">
        <v>0</v>
      </c>
      <c r="F17461">
        <v>0</v>
      </c>
      <c r="G17461" s="3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3">
        <v>39945</v>
      </c>
      <c r="B17462" s="16">
        <v>0</v>
      </c>
      <c r="C17462">
        <v>36117.07</v>
      </c>
      <c r="D17462">
        <v>36571.449999999997</v>
      </c>
      <c r="E17462">
        <v>0</v>
      </c>
      <c r="F17462">
        <v>0</v>
      </c>
      <c r="G17462" s="3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3">
        <v>39945</v>
      </c>
      <c r="B17463" s="16">
        <v>205</v>
      </c>
      <c r="C17463">
        <v>60692.2</v>
      </c>
      <c r="D17463">
        <v>60874.86</v>
      </c>
      <c r="E17463">
        <v>11.98</v>
      </c>
      <c r="F17463">
        <v>11.98</v>
      </c>
      <c r="G17463" s="3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3">
        <v>39945</v>
      </c>
      <c r="B17464" s="16">
        <v>0</v>
      </c>
      <c r="C17464">
        <v>22171</v>
      </c>
      <c r="D17464">
        <v>22907.72</v>
      </c>
      <c r="E17464">
        <v>0</v>
      </c>
      <c r="F17464">
        <v>0</v>
      </c>
      <c r="G17464" s="3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3">
        <v>39945</v>
      </c>
      <c r="B17465" s="16">
        <v>490</v>
      </c>
      <c r="C17465">
        <v>46039.89</v>
      </c>
      <c r="D17465">
        <v>46179.76</v>
      </c>
      <c r="E17465">
        <v>12.38</v>
      </c>
      <c r="F17465">
        <v>12.35</v>
      </c>
      <c r="G17465" s="3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3">
        <v>39945</v>
      </c>
      <c r="B17466" s="16">
        <v>0</v>
      </c>
      <c r="C17466">
        <v>64636.31</v>
      </c>
      <c r="D17466">
        <v>64909.599999999999</v>
      </c>
      <c r="E17466">
        <v>0</v>
      </c>
      <c r="F17466">
        <v>0</v>
      </c>
      <c r="G17466" s="3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3">
        <v>39945</v>
      </c>
      <c r="B17467" s="16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3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3">
        <v>39945</v>
      </c>
      <c r="B17468" s="16">
        <v>410</v>
      </c>
      <c r="C17468">
        <v>51883.03</v>
      </c>
      <c r="D17468">
        <v>52161.67</v>
      </c>
      <c r="E17468">
        <v>12.28</v>
      </c>
      <c r="F17468">
        <v>12.28</v>
      </c>
      <c r="G17468" s="3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3">
        <v>39945</v>
      </c>
      <c r="B17469" s="16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3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3">
        <v>39945</v>
      </c>
      <c r="B17470" s="16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3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3">
        <v>39945</v>
      </c>
      <c r="B17471" s="16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3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3">
        <v>39945</v>
      </c>
      <c r="B17472" s="16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3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3">
        <v>39945</v>
      </c>
      <c r="B17473" s="16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3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3">
        <v>39945</v>
      </c>
      <c r="B17474" s="16">
        <v>475</v>
      </c>
      <c r="C17474">
        <v>80411.8</v>
      </c>
      <c r="D17474">
        <v>80568.86</v>
      </c>
      <c r="E17474">
        <v>10.69</v>
      </c>
      <c r="F17474">
        <v>10.67</v>
      </c>
      <c r="G17474" s="3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3">
        <v>39945</v>
      </c>
      <c r="B17475" s="16">
        <v>5005</v>
      </c>
      <c r="C17475">
        <v>97163.4</v>
      </c>
      <c r="D17475">
        <v>97161.65</v>
      </c>
      <c r="E17475">
        <v>9.64</v>
      </c>
      <c r="F17475">
        <v>9.64</v>
      </c>
      <c r="G17475" s="3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3">
        <v>39945</v>
      </c>
      <c r="B17476" s="16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3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3">
        <v>39945</v>
      </c>
      <c r="B17477" s="16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3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3">
        <v>39945</v>
      </c>
      <c r="B17478" s="16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3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3">
        <v>39945</v>
      </c>
      <c r="B17479" s="16">
        <v>100</v>
      </c>
      <c r="C17479">
        <v>97884.88</v>
      </c>
      <c r="D17479">
        <v>97885.59</v>
      </c>
      <c r="E17479">
        <v>9.73</v>
      </c>
      <c r="F17479">
        <v>9.73</v>
      </c>
      <c r="G17479" s="3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3">
        <v>39945</v>
      </c>
      <c r="B17480" s="16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3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3">
        <v>39945</v>
      </c>
      <c r="B17481" s="16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3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3">
        <v>39945</v>
      </c>
      <c r="B17482" s="16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3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3">
        <v>39945</v>
      </c>
      <c r="B17483" s="16">
        <v>111795</v>
      </c>
      <c r="C17483">
        <v>85378.73</v>
      </c>
      <c r="D17483">
        <v>85442.41</v>
      </c>
      <c r="E17483">
        <v>10.07</v>
      </c>
      <c r="F17483">
        <v>10.06</v>
      </c>
      <c r="G17483" s="3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3">
        <v>39945</v>
      </c>
      <c r="B17484" s="16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3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3">
        <v>39945</v>
      </c>
      <c r="B17485" s="16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3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3">
        <v>39945</v>
      </c>
      <c r="B17486" s="16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3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3">
        <v>39945</v>
      </c>
      <c r="B17487" s="16">
        <v>41090</v>
      </c>
      <c r="C17487">
        <v>98697.07</v>
      </c>
      <c r="D17487">
        <v>98697.44</v>
      </c>
      <c r="E17487">
        <v>9.9</v>
      </c>
      <c r="F17487">
        <v>9.9</v>
      </c>
      <c r="G17487" s="3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3">
        <v>39945</v>
      </c>
      <c r="B17488" s="16">
        <v>136725</v>
      </c>
      <c r="C17488">
        <v>94340.12</v>
      </c>
      <c r="D17488">
        <v>94348.92</v>
      </c>
      <c r="E17488">
        <v>9.41</v>
      </c>
      <c r="F17488">
        <v>9.43</v>
      </c>
      <c r="G17488" s="3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3">
        <v>39946</v>
      </c>
      <c r="B17489" s="16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3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3">
        <v>39946</v>
      </c>
      <c r="B17490" s="16">
        <v>0</v>
      </c>
      <c r="C17490">
        <v>50654.559999999998</v>
      </c>
      <c r="D17490">
        <v>50762.05</v>
      </c>
      <c r="E17490">
        <v>0</v>
      </c>
      <c r="F17490">
        <v>0</v>
      </c>
      <c r="G17490" s="3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3">
        <v>39946</v>
      </c>
      <c r="B17491" s="16">
        <v>0</v>
      </c>
      <c r="C17491">
        <v>53946</v>
      </c>
      <c r="D17491">
        <v>54035.42</v>
      </c>
      <c r="E17491">
        <v>0</v>
      </c>
      <c r="F17491">
        <v>0</v>
      </c>
      <c r="G17491" s="3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3">
        <v>39946</v>
      </c>
      <c r="B17492" s="16">
        <v>0</v>
      </c>
      <c r="C17492">
        <v>57407.72</v>
      </c>
      <c r="D17492">
        <v>57499.22</v>
      </c>
      <c r="E17492">
        <v>0</v>
      </c>
      <c r="F17492">
        <v>0</v>
      </c>
      <c r="G17492" s="3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3">
        <v>39946</v>
      </c>
      <c r="B17493" s="16">
        <v>0</v>
      </c>
      <c r="C17493">
        <v>55799.63</v>
      </c>
      <c r="D17493">
        <v>55880.05</v>
      </c>
      <c r="E17493">
        <v>0</v>
      </c>
      <c r="F17493">
        <v>0</v>
      </c>
      <c r="G17493" s="3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3">
        <v>39946</v>
      </c>
      <c r="B17494" s="16">
        <v>0</v>
      </c>
      <c r="C17494">
        <v>36585.440000000002</v>
      </c>
      <c r="D17494">
        <v>36717.67</v>
      </c>
      <c r="E17494">
        <v>0</v>
      </c>
      <c r="F17494">
        <v>0</v>
      </c>
      <c r="G17494" s="3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3">
        <v>39946</v>
      </c>
      <c r="B17495" s="16">
        <v>0</v>
      </c>
      <c r="C17495">
        <v>60898.15</v>
      </c>
      <c r="D17495">
        <v>61033.42</v>
      </c>
      <c r="E17495">
        <v>0</v>
      </c>
      <c r="F17495">
        <v>0</v>
      </c>
      <c r="G17495" s="3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3">
        <v>39946</v>
      </c>
      <c r="B17496" s="16">
        <v>5</v>
      </c>
      <c r="C17496">
        <v>22916.48</v>
      </c>
      <c r="D17496">
        <v>23073.1</v>
      </c>
      <c r="E17496">
        <v>12.34</v>
      </c>
      <c r="F17496">
        <v>12.34</v>
      </c>
      <c r="G17496" s="3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3">
        <v>39946</v>
      </c>
      <c r="B17497" s="16">
        <v>0</v>
      </c>
      <c r="C17497">
        <v>46197.43</v>
      </c>
      <c r="D17497">
        <v>46337.67</v>
      </c>
      <c r="E17497">
        <v>0</v>
      </c>
      <c r="F17497">
        <v>0</v>
      </c>
      <c r="G17497" s="3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3">
        <v>39946</v>
      </c>
      <c r="B17498" s="16">
        <v>0</v>
      </c>
      <c r="C17498">
        <v>64934.43</v>
      </c>
      <c r="D17498">
        <v>65107.16</v>
      </c>
      <c r="E17498">
        <v>0</v>
      </c>
      <c r="F17498">
        <v>0</v>
      </c>
      <c r="G17498" s="3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3">
        <v>39946</v>
      </c>
      <c r="B17499" s="16">
        <v>50</v>
      </c>
      <c r="C17499">
        <v>62880.92</v>
      </c>
      <c r="D17499">
        <v>63000.82</v>
      </c>
      <c r="E17499">
        <v>11.87</v>
      </c>
      <c r="F17499">
        <v>11.87</v>
      </c>
      <c r="G17499" s="3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3">
        <v>39946</v>
      </c>
      <c r="B17500" s="16">
        <v>60</v>
      </c>
      <c r="C17500">
        <v>52181.63</v>
      </c>
      <c r="D17500">
        <v>52277.42</v>
      </c>
      <c r="E17500">
        <v>12.19</v>
      </c>
      <c r="F17500">
        <v>12.19</v>
      </c>
      <c r="G17500" s="3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3">
        <v>39946</v>
      </c>
      <c r="B17501" s="16">
        <v>0</v>
      </c>
      <c r="C17501">
        <v>73616.39</v>
      </c>
      <c r="D17501">
        <v>73714.820000000007</v>
      </c>
      <c r="E17501">
        <v>0</v>
      </c>
      <c r="F17501">
        <v>0</v>
      </c>
      <c r="G17501" s="3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3">
        <v>39946</v>
      </c>
      <c r="B17502" s="16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3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3">
        <v>39946</v>
      </c>
      <c r="B17503" s="16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3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3">
        <v>39946</v>
      </c>
      <c r="B17504" s="16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3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3">
        <v>39946</v>
      </c>
      <c r="B17505" s="16">
        <v>1455</v>
      </c>
      <c r="C17505">
        <v>83056.56</v>
      </c>
      <c r="D17505">
        <v>83142.44</v>
      </c>
      <c r="E17505">
        <v>10.3</v>
      </c>
      <c r="F17505">
        <v>10.29</v>
      </c>
      <c r="G17505" s="3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3">
        <v>39946</v>
      </c>
      <c r="B17506" s="16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3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3">
        <v>39946</v>
      </c>
      <c r="B17507" s="16">
        <v>4255</v>
      </c>
      <c r="C17507">
        <v>97198.82</v>
      </c>
      <c r="D17507">
        <v>97205.3</v>
      </c>
      <c r="E17507">
        <v>9.6</v>
      </c>
      <c r="F17507">
        <v>9.59</v>
      </c>
      <c r="G17507" s="3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3">
        <v>39946</v>
      </c>
      <c r="B17508" s="16">
        <v>1020</v>
      </c>
      <c r="C17508">
        <v>59062.2</v>
      </c>
      <c r="D17508">
        <v>59164.08</v>
      </c>
      <c r="E17508">
        <v>11.99</v>
      </c>
      <c r="F17508">
        <v>11.99</v>
      </c>
      <c r="G17508" s="3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3">
        <v>39946</v>
      </c>
      <c r="B17509" s="16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3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3">
        <v>39946</v>
      </c>
      <c r="B17510" s="16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3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3">
        <v>39946</v>
      </c>
      <c r="B17511" s="16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3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3">
        <v>39946</v>
      </c>
      <c r="B17512" s="16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3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3">
        <v>39946</v>
      </c>
      <c r="B17513" s="16">
        <v>13725</v>
      </c>
      <c r="C17513">
        <v>92307.53</v>
      </c>
      <c r="D17513">
        <v>92342.69</v>
      </c>
      <c r="E17513">
        <v>9.42</v>
      </c>
      <c r="F17513">
        <v>9.42</v>
      </c>
      <c r="G17513" s="3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3">
        <v>39946</v>
      </c>
      <c r="B17514" s="16">
        <v>20395</v>
      </c>
      <c r="C17514">
        <v>90191.21</v>
      </c>
      <c r="D17514">
        <v>90235.96</v>
      </c>
      <c r="E17514">
        <v>9.52</v>
      </c>
      <c r="F17514">
        <v>9.51</v>
      </c>
      <c r="G17514" s="3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3">
        <v>39946</v>
      </c>
      <c r="B17515" s="16">
        <v>116220</v>
      </c>
      <c r="C17515">
        <v>85475.1</v>
      </c>
      <c r="D17515">
        <v>85576.82</v>
      </c>
      <c r="E17515">
        <v>10.08</v>
      </c>
      <c r="F17515">
        <v>9.98</v>
      </c>
      <c r="G17515" s="3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3">
        <v>39946</v>
      </c>
      <c r="B17516" s="16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3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3">
        <v>39946</v>
      </c>
      <c r="B17517" s="16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3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3">
        <v>39946</v>
      </c>
      <c r="B17518" s="16">
        <v>104300</v>
      </c>
      <c r="C17518">
        <v>75938.25</v>
      </c>
      <c r="D17518">
        <v>76067</v>
      </c>
      <c r="E17518">
        <v>11.07</v>
      </c>
      <c r="F17518">
        <v>10.97</v>
      </c>
      <c r="G17518" s="3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3">
        <v>39946</v>
      </c>
      <c r="B17519" s="16">
        <v>74895</v>
      </c>
      <c r="C17519">
        <v>98735.2</v>
      </c>
      <c r="D17519">
        <v>98736.84</v>
      </c>
      <c r="E17519">
        <v>9.89</v>
      </c>
      <c r="F17519">
        <v>9.89</v>
      </c>
      <c r="G17519" s="3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3">
        <v>39946</v>
      </c>
      <c r="B17520" s="16">
        <v>147060</v>
      </c>
      <c r="C17520">
        <v>94385.02</v>
      </c>
      <c r="D17520">
        <v>94393.69</v>
      </c>
      <c r="E17520">
        <v>9.41</v>
      </c>
      <c r="F17520">
        <v>9.39</v>
      </c>
      <c r="G17520" s="3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3">
        <v>39947</v>
      </c>
      <c r="B17521" s="16">
        <v>0</v>
      </c>
      <c r="C17521">
        <v>32723.56</v>
      </c>
      <c r="D17521">
        <v>32796.160000000003</v>
      </c>
      <c r="E17521">
        <v>0</v>
      </c>
      <c r="F17521">
        <v>0</v>
      </c>
      <c r="G17521" s="3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3">
        <v>39947</v>
      </c>
      <c r="B17522" s="16">
        <v>0</v>
      </c>
      <c r="C17522">
        <v>50781.47</v>
      </c>
      <c r="D17522">
        <v>50803.9</v>
      </c>
      <c r="E17522">
        <v>0</v>
      </c>
      <c r="F17522">
        <v>0</v>
      </c>
      <c r="G17522" s="3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3">
        <v>39947</v>
      </c>
      <c r="B17523" s="16">
        <v>0</v>
      </c>
      <c r="C17523">
        <v>54056.09</v>
      </c>
      <c r="D17523">
        <v>54109.24</v>
      </c>
      <c r="E17523">
        <v>0</v>
      </c>
      <c r="F17523">
        <v>0</v>
      </c>
      <c r="G17523" s="3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3">
        <v>39947</v>
      </c>
      <c r="B17524" s="16">
        <v>0</v>
      </c>
      <c r="C17524">
        <v>57521.22</v>
      </c>
      <c r="D17524">
        <v>57600.25</v>
      </c>
      <c r="E17524">
        <v>0</v>
      </c>
      <c r="F17524">
        <v>0</v>
      </c>
      <c r="G17524" s="3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3">
        <v>39947</v>
      </c>
      <c r="B17525" s="16">
        <v>0</v>
      </c>
      <c r="C17525">
        <v>55901.43</v>
      </c>
      <c r="D17525">
        <v>56007.46</v>
      </c>
      <c r="E17525">
        <v>0</v>
      </c>
      <c r="F17525">
        <v>0</v>
      </c>
      <c r="G17525" s="3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3">
        <v>39947</v>
      </c>
      <c r="B17526" s="16">
        <v>0</v>
      </c>
      <c r="C17526">
        <v>36731.72</v>
      </c>
      <c r="D17526">
        <v>36788.17</v>
      </c>
      <c r="E17526">
        <v>0</v>
      </c>
      <c r="F17526">
        <v>0</v>
      </c>
      <c r="G17526" s="3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3">
        <v>39947</v>
      </c>
      <c r="B17527" s="16">
        <v>205</v>
      </c>
      <c r="C17527">
        <v>61056.77</v>
      </c>
      <c r="D17527">
        <v>61228.15</v>
      </c>
      <c r="E17527">
        <v>11.91</v>
      </c>
      <c r="F17527">
        <v>11.91</v>
      </c>
      <c r="G17527" s="3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3">
        <v>39947</v>
      </c>
      <c r="B17528" s="16">
        <v>120</v>
      </c>
      <c r="C17528">
        <v>23081.93</v>
      </c>
      <c r="D17528">
        <v>23187.56</v>
      </c>
      <c r="E17528">
        <v>12.3</v>
      </c>
      <c r="F17528">
        <v>12.3</v>
      </c>
      <c r="G17528" s="3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3">
        <v>39947</v>
      </c>
      <c r="B17529" s="16">
        <v>0</v>
      </c>
      <c r="C17529">
        <v>46355.4</v>
      </c>
      <c r="D17529">
        <v>46427.46</v>
      </c>
      <c r="E17529">
        <v>0</v>
      </c>
      <c r="F17529">
        <v>0</v>
      </c>
      <c r="G17529" s="3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3">
        <v>39947</v>
      </c>
      <c r="B17530" s="16">
        <v>0</v>
      </c>
      <c r="C17530">
        <v>65132.07</v>
      </c>
      <c r="D17530">
        <v>65180.91</v>
      </c>
      <c r="E17530">
        <v>0</v>
      </c>
      <c r="F17530">
        <v>0</v>
      </c>
      <c r="G17530" s="3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3">
        <v>39947</v>
      </c>
      <c r="B17531" s="16">
        <v>215</v>
      </c>
      <c r="C17531">
        <v>63024.92</v>
      </c>
      <c r="D17531">
        <v>63191.42</v>
      </c>
      <c r="E17531">
        <v>11.83</v>
      </c>
      <c r="F17531">
        <v>11.83</v>
      </c>
      <c r="G17531" s="3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3">
        <v>39947</v>
      </c>
      <c r="B17532" s="16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3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3">
        <v>39947</v>
      </c>
      <c r="B17533" s="16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3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3">
        <v>39947</v>
      </c>
      <c r="B17534" s="16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3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3">
        <v>39947</v>
      </c>
      <c r="B17535" s="16">
        <v>1245</v>
      </c>
      <c r="C17535">
        <v>69101.17</v>
      </c>
      <c r="D17535">
        <v>69209.53</v>
      </c>
      <c r="E17535">
        <v>11.49</v>
      </c>
      <c r="F17535">
        <v>11.5</v>
      </c>
      <c r="G17535" s="3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3">
        <v>39947</v>
      </c>
      <c r="B17536" s="16">
        <v>0</v>
      </c>
      <c r="C17536">
        <v>78292.25</v>
      </c>
      <c r="D17536">
        <v>78479.86</v>
      </c>
      <c r="E17536">
        <v>0</v>
      </c>
      <c r="F17536">
        <v>0</v>
      </c>
      <c r="G17536" s="3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3">
        <v>39947</v>
      </c>
      <c r="B17537" s="16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3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3">
        <v>39947</v>
      </c>
      <c r="B17538" s="16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3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3">
        <v>39947</v>
      </c>
      <c r="B17539" s="16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3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3">
        <v>39947</v>
      </c>
      <c r="B17540" s="16">
        <v>7240</v>
      </c>
      <c r="C17540">
        <v>97242.49</v>
      </c>
      <c r="D17540">
        <v>97251.48</v>
      </c>
      <c r="E17540">
        <v>9.57</v>
      </c>
      <c r="F17540">
        <v>9.56</v>
      </c>
      <c r="G17540" s="3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3">
        <v>39947</v>
      </c>
      <c r="B17541" s="16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3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3">
        <v>39947</v>
      </c>
      <c r="B17542" s="16">
        <v>4475</v>
      </c>
      <c r="C17542">
        <v>66962.02</v>
      </c>
      <c r="D17542">
        <v>67052.84</v>
      </c>
      <c r="E17542">
        <v>11.64</v>
      </c>
      <c r="F17542">
        <v>11.65</v>
      </c>
      <c r="G17542" s="3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3">
        <v>39947</v>
      </c>
      <c r="B17543" s="16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3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3">
        <v>39947</v>
      </c>
      <c r="B17544" s="16">
        <v>11395</v>
      </c>
      <c r="C17544">
        <v>97967.21</v>
      </c>
      <c r="D17544">
        <v>97971.64</v>
      </c>
      <c r="E17544">
        <v>9.66</v>
      </c>
      <c r="F17544">
        <v>9.66</v>
      </c>
      <c r="G17544" s="3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3">
        <v>39947</v>
      </c>
      <c r="B17545" s="16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3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3">
        <v>39947</v>
      </c>
      <c r="B17546" s="16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3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3">
        <v>39947</v>
      </c>
      <c r="B17547" s="16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3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3">
        <v>39947</v>
      </c>
      <c r="B17548" s="16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3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3">
        <v>39947</v>
      </c>
      <c r="B17549" s="16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3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3">
        <v>39947</v>
      </c>
      <c r="B17550" s="16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3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3">
        <v>39947</v>
      </c>
      <c r="B17551" s="16">
        <v>16360</v>
      </c>
      <c r="C17551">
        <v>98774.62</v>
      </c>
      <c r="D17551">
        <v>98776.12</v>
      </c>
      <c r="E17551">
        <v>9.85</v>
      </c>
      <c r="F17551">
        <v>9.86</v>
      </c>
      <c r="G17551" s="3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3">
        <v>39947</v>
      </c>
      <c r="B17552" s="16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3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3">
        <v>39948</v>
      </c>
      <c r="B17553" s="16">
        <v>0</v>
      </c>
      <c r="C17553">
        <v>32808.71</v>
      </c>
      <c r="D17553">
        <v>33679.06</v>
      </c>
      <c r="E17553">
        <v>0</v>
      </c>
      <c r="F17553">
        <v>0</v>
      </c>
      <c r="G17553" s="3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3">
        <v>39948</v>
      </c>
      <c r="B17554" s="16">
        <v>0</v>
      </c>
      <c r="C17554">
        <v>50823.34</v>
      </c>
      <c r="D17554">
        <v>51462.21</v>
      </c>
      <c r="E17554">
        <v>0</v>
      </c>
      <c r="F17554">
        <v>0</v>
      </c>
      <c r="G17554" s="3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3">
        <v>39948</v>
      </c>
      <c r="B17555" s="16">
        <v>0</v>
      </c>
      <c r="C17555">
        <v>54129.94</v>
      </c>
      <c r="D17555">
        <v>54605.83</v>
      </c>
      <c r="E17555">
        <v>0</v>
      </c>
      <c r="F17555">
        <v>0</v>
      </c>
      <c r="G17555" s="3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3">
        <v>39948</v>
      </c>
      <c r="B17556" s="16">
        <v>0</v>
      </c>
      <c r="C17556">
        <v>57622.29</v>
      </c>
      <c r="D17556">
        <v>58084.32</v>
      </c>
      <c r="E17556">
        <v>0</v>
      </c>
      <c r="F17556">
        <v>0</v>
      </c>
      <c r="G17556" s="3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3">
        <v>39948</v>
      </c>
      <c r="B17557" s="16">
        <v>0</v>
      </c>
      <c r="C17557">
        <v>56028.89</v>
      </c>
      <c r="D17557">
        <v>56495.19</v>
      </c>
      <c r="E17557">
        <v>0</v>
      </c>
      <c r="F17557">
        <v>0</v>
      </c>
      <c r="G17557" s="3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3">
        <v>39948</v>
      </c>
      <c r="B17558" s="16">
        <v>0</v>
      </c>
      <c r="C17558">
        <v>36802.25</v>
      </c>
      <c r="D17558">
        <v>37682.51</v>
      </c>
      <c r="E17558">
        <v>0</v>
      </c>
      <c r="F17558">
        <v>0</v>
      </c>
      <c r="G17558" s="3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3">
        <v>39948</v>
      </c>
      <c r="B17559" s="16">
        <v>515</v>
      </c>
      <c r="C17559">
        <v>61251.58</v>
      </c>
      <c r="D17559">
        <v>61700.38</v>
      </c>
      <c r="E17559">
        <v>11.73</v>
      </c>
      <c r="F17559">
        <v>11.73</v>
      </c>
      <c r="G17559" s="3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3">
        <v>39948</v>
      </c>
      <c r="B17560" s="16">
        <v>0</v>
      </c>
      <c r="C17560">
        <v>23196.43</v>
      </c>
      <c r="D17560">
        <v>23993.15</v>
      </c>
      <c r="E17560">
        <v>0</v>
      </c>
      <c r="F17560">
        <v>0</v>
      </c>
      <c r="G17560" s="3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3">
        <v>39948</v>
      </c>
      <c r="B17561" s="16">
        <v>5</v>
      </c>
      <c r="C17561">
        <v>46445.22</v>
      </c>
      <c r="D17561">
        <v>47228.92</v>
      </c>
      <c r="E17561">
        <v>12.05</v>
      </c>
      <c r="F17561">
        <v>12.05</v>
      </c>
      <c r="G17561" s="3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3">
        <v>39948</v>
      </c>
      <c r="B17562" s="16">
        <v>600</v>
      </c>
      <c r="C17562">
        <v>65205.85</v>
      </c>
      <c r="D17562">
        <v>65571.44</v>
      </c>
      <c r="E17562">
        <v>11.59</v>
      </c>
      <c r="F17562">
        <v>11.57</v>
      </c>
      <c r="G17562" s="3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3">
        <v>39948</v>
      </c>
      <c r="B17563" s="16">
        <v>235</v>
      </c>
      <c r="C17563">
        <v>63215.6</v>
      </c>
      <c r="D17563">
        <v>63616.14</v>
      </c>
      <c r="E17563">
        <v>11.68</v>
      </c>
      <c r="F17563">
        <v>11.63</v>
      </c>
      <c r="G17563" s="3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3">
        <v>39948</v>
      </c>
      <c r="B17564" s="16">
        <v>290</v>
      </c>
      <c r="C17564">
        <v>52321.29</v>
      </c>
      <c r="D17564">
        <v>52906.71</v>
      </c>
      <c r="E17564">
        <v>11.95</v>
      </c>
      <c r="F17564">
        <v>11.97</v>
      </c>
      <c r="G17564" s="3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3">
        <v>39948</v>
      </c>
      <c r="B17565" s="16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3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3">
        <v>39948</v>
      </c>
      <c r="B17566" s="16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3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3">
        <v>39948</v>
      </c>
      <c r="B17567" s="16">
        <v>1985</v>
      </c>
      <c r="C17567">
        <v>71668.06</v>
      </c>
      <c r="D17567">
        <v>71902.84</v>
      </c>
      <c r="E17567">
        <v>11.14</v>
      </c>
      <c r="F17567">
        <v>11.1</v>
      </c>
      <c r="G17567" s="3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3">
        <v>39948</v>
      </c>
      <c r="B17568" s="16">
        <v>0</v>
      </c>
      <c r="C17568">
        <v>78509.89</v>
      </c>
      <c r="D17568">
        <v>78756.92</v>
      </c>
      <c r="E17568">
        <v>0</v>
      </c>
      <c r="F17568">
        <v>0</v>
      </c>
      <c r="G17568" s="3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3">
        <v>39948</v>
      </c>
      <c r="B17569" s="16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3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3">
        <v>39948</v>
      </c>
      <c r="B17570" s="16">
        <v>0</v>
      </c>
      <c r="C17570">
        <v>80944.27</v>
      </c>
      <c r="D17570">
        <v>81108.87</v>
      </c>
      <c r="E17570">
        <v>0</v>
      </c>
      <c r="F17570">
        <v>0</v>
      </c>
      <c r="G17570" s="3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3">
        <v>39948</v>
      </c>
      <c r="B17571" s="16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3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3">
        <v>39948</v>
      </c>
      <c r="B17572" s="16">
        <v>5145</v>
      </c>
      <c r="C17572">
        <v>59262.32</v>
      </c>
      <c r="D17572">
        <v>59832.79</v>
      </c>
      <c r="E17572">
        <v>11.91</v>
      </c>
      <c r="F17572">
        <v>11.7</v>
      </c>
      <c r="G17572" s="3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3">
        <v>39948</v>
      </c>
      <c r="B17573" s="16">
        <v>10</v>
      </c>
      <c r="C17573">
        <v>88100.18</v>
      </c>
      <c r="D17573">
        <v>88115.21</v>
      </c>
      <c r="E17573">
        <v>9.59</v>
      </c>
      <c r="F17573">
        <v>9.59</v>
      </c>
      <c r="G17573" s="3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3">
        <v>39948</v>
      </c>
      <c r="B17574" s="16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3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3">
        <v>39948</v>
      </c>
      <c r="B17575" s="16">
        <v>1630</v>
      </c>
      <c r="C17575">
        <v>98009.12</v>
      </c>
      <c r="D17575">
        <v>98005.55</v>
      </c>
      <c r="E17575">
        <v>9.65</v>
      </c>
      <c r="F17575">
        <v>9.67</v>
      </c>
      <c r="G17575" s="3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3">
        <v>39948</v>
      </c>
      <c r="B17576" s="16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3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3">
        <v>39948</v>
      </c>
      <c r="B17577" s="16">
        <v>2810</v>
      </c>
      <c r="C17577">
        <v>92433.35</v>
      </c>
      <c r="D17577">
        <v>92423.5</v>
      </c>
      <c r="E17577">
        <v>9.35</v>
      </c>
      <c r="F17577">
        <v>9.4</v>
      </c>
      <c r="G17577" s="3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3">
        <v>39948</v>
      </c>
      <c r="B17578" s="16">
        <v>14120</v>
      </c>
      <c r="C17578">
        <v>90349.52</v>
      </c>
      <c r="D17578">
        <v>90338.1</v>
      </c>
      <c r="E17578">
        <v>9.42</v>
      </c>
      <c r="F17578">
        <v>9.42</v>
      </c>
      <c r="G17578" s="3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3">
        <v>39948</v>
      </c>
      <c r="B17579" s="16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3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3">
        <v>39948</v>
      </c>
      <c r="B17580" s="16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3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3">
        <v>39948</v>
      </c>
      <c r="B17581" s="16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3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3">
        <v>39948</v>
      </c>
      <c r="B17582" s="16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3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3">
        <v>39948</v>
      </c>
      <c r="B17583" s="16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3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3">
        <v>39948</v>
      </c>
      <c r="B17584" s="16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3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3">
        <v>39951</v>
      </c>
      <c r="B17585" s="16">
        <v>0</v>
      </c>
      <c r="C17585">
        <v>33691.96</v>
      </c>
      <c r="D17585">
        <v>34153.71</v>
      </c>
      <c r="E17585">
        <v>0</v>
      </c>
      <c r="F17585">
        <v>0</v>
      </c>
      <c r="G17585" s="3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3">
        <v>39951</v>
      </c>
      <c r="B17586" s="16">
        <v>0</v>
      </c>
      <c r="C17586">
        <v>51481.91</v>
      </c>
      <c r="D17586">
        <v>51981.919999999998</v>
      </c>
      <c r="E17586">
        <v>0</v>
      </c>
      <c r="F17586">
        <v>0</v>
      </c>
      <c r="G17586" s="3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3">
        <v>39951</v>
      </c>
      <c r="B17587" s="16">
        <v>0</v>
      </c>
      <c r="C17587">
        <v>54626.74</v>
      </c>
      <c r="D17587">
        <v>55144.13</v>
      </c>
      <c r="E17587">
        <v>0</v>
      </c>
      <c r="F17587">
        <v>0</v>
      </c>
      <c r="G17587" s="3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3">
        <v>39951</v>
      </c>
      <c r="B17588" s="16">
        <v>0</v>
      </c>
      <c r="C17588">
        <v>58106.559999999998</v>
      </c>
      <c r="D17588">
        <v>58536.73</v>
      </c>
      <c r="E17588">
        <v>0</v>
      </c>
      <c r="F17588">
        <v>0</v>
      </c>
      <c r="G17588" s="3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3">
        <v>39951</v>
      </c>
      <c r="B17589" s="16">
        <v>0</v>
      </c>
      <c r="C17589">
        <v>56516.82</v>
      </c>
      <c r="D17589">
        <v>56961.14</v>
      </c>
      <c r="E17589">
        <v>0</v>
      </c>
      <c r="F17589">
        <v>0</v>
      </c>
      <c r="G17589" s="3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3">
        <v>39951</v>
      </c>
      <c r="B17590" s="16">
        <v>0</v>
      </c>
      <c r="C17590">
        <v>37696.94</v>
      </c>
      <c r="D17590">
        <v>38201.22</v>
      </c>
      <c r="E17590">
        <v>0</v>
      </c>
      <c r="F17590">
        <v>0</v>
      </c>
      <c r="G17590" s="3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3">
        <v>39951</v>
      </c>
      <c r="B17591" s="16">
        <v>0</v>
      </c>
      <c r="C17591">
        <v>61724.01</v>
      </c>
      <c r="D17591">
        <v>61945.24</v>
      </c>
      <c r="E17591">
        <v>0</v>
      </c>
      <c r="F17591">
        <v>0</v>
      </c>
      <c r="G17591" s="3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3">
        <v>39951</v>
      </c>
      <c r="B17592" s="16">
        <v>0</v>
      </c>
      <c r="C17592">
        <v>24002.34</v>
      </c>
      <c r="D17592">
        <v>24349.32</v>
      </c>
      <c r="E17592">
        <v>0</v>
      </c>
      <c r="F17592">
        <v>0</v>
      </c>
      <c r="G17592" s="3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3">
        <v>39951</v>
      </c>
      <c r="B17593" s="16">
        <v>20</v>
      </c>
      <c r="C17593">
        <v>47247</v>
      </c>
      <c r="D17593">
        <v>47792.68</v>
      </c>
      <c r="E17593">
        <v>11.8</v>
      </c>
      <c r="F17593">
        <v>11.8</v>
      </c>
      <c r="G17593" s="3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3">
        <v>39951</v>
      </c>
      <c r="B17594" s="16">
        <v>0</v>
      </c>
      <c r="C17594">
        <v>65596.55</v>
      </c>
      <c r="D17594">
        <v>65895.600000000006</v>
      </c>
      <c r="E17594">
        <v>0</v>
      </c>
      <c r="F17594">
        <v>0</v>
      </c>
      <c r="G17594" s="3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3">
        <v>39951</v>
      </c>
      <c r="B17595" s="16">
        <v>0</v>
      </c>
      <c r="C17595">
        <v>63640.5</v>
      </c>
      <c r="D17595">
        <v>63890.38</v>
      </c>
      <c r="E17595">
        <v>0</v>
      </c>
      <c r="F17595">
        <v>0</v>
      </c>
      <c r="G17595" s="3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3">
        <v>39951</v>
      </c>
      <c r="B17596" s="16">
        <v>1910</v>
      </c>
      <c r="C17596">
        <v>52926.97</v>
      </c>
      <c r="D17596">
        <v>53411.81</v>
      </c>
      <c r="E17596">
        <v>11.74</v>
      </c>
      <c r="F17596">
        <v>11.79</v>
      </c>
      <c r="G17596" s="3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3">
        <v>39951</v>
      </c>
      <c r="B17597" s="16">
        <v>0</v>
      </c>
      <c r="C17597">
        <v>74265.36</v>
      </c>
      <c r="D17597">
        <v>74489.119999999995</v>
      </c>
      <c r="E17597">
        <v>0</v>
      </c>
      <c r="F17597">
        <v>0</v>
      </c>
      <c r="G17597" s="3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3">
        <v>39951</v>
      </c>
      <c r="B17598" s="16">
        <v>220</v>
      </c>
      <c r="C17598">
        <v>69623.78</v>
      </c>
      <c r="D17598">
        <v>69838.14</v>
      </c>
      <c r="E17598">
        <v>11.15</v>
      </c>
      <c r="F17598">
        <v>11.23</v>
      </c>
      <c r="G17598" s="3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3">
        <v>39951</v>
      </c>
      <c r="B17599" s="16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3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3">
        <v>39951</v>
      </c>
      <c r="B17600" s="16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3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3">
        <v>39951</v>
      </c>
      <c r="B17601" s="16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3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3">
        <v>39951</v>
      </c>
      <c r="B17602" s="16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3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3">
        <v>39951</v>
      </c>
      <c r="B17603" s="16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3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3">
        <v>39951</v>
      </c>
      <c r="B17604" s="16">
        <v>4560</v>
      </c>
      <c r="C17604">
        <v>59855.7</v>
      </c>
      <c r="D17604">
        <v>60157.24</v>
      </c>
      <c r="E17604">
        <v>11.57</v>
      </c>
      <c r="F17604">
        <v>11.66</v>
      </c>
      <c r="G17604" s="3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3">
        <v>39951</v>
      </c>
      <c r="B17605" s="16">
        <v>10</v>
      </c>
      <c r="C17605">
        <v>88148.95</v>
      </c>
      <c r="D17605">
        <v>88219.29</v>
      </c>
      <c r="E17605">
        <v>9.5</v>
      </c>
      <c r="F17605">
        <v>9.5</v>
      </c>
      <c r="G17605" s="3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3">
        <v>39951</v>
      </c>
      <c r="B17606" s="16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3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3">
        <v>39951</v>
      </c>
      <c r="B17607" s="16">
        <v>1240</v>
      </c>
      <c r="C17607">
        <v>98043.08</v>
      </c>
      <c r="D17607">
        <v>98047.2</v>
      </c>
      <c r="E17607">
        <v>9.64</v>
      </c>
      <c r="F17607">
        <v>9.64</v>
      </c>
      <c r="G17607" s="3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3">
        <v>39951</v>
      </c>
      <c r="B17608" s="16">
        <v>4605</v>
      </c>
      <c r="C17608">
        <v>42157.65</v>
      </c>
      <c r="D17608">
        <v>42709.08</v>
      </c>
      <c r="E17608">
        <v>11.85</v>
      </c>
      <c r="F17608">
        <v>11.82</v>
      </c>
      <c r="G17608" s="3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3">
        <v>39951</v>
      </c>
      <c r="B17609" s="16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3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3">
        <v>39951</v>
      </c>
      <c r="B17610" s="16">
        <v>8080</v>
      </c>
      <c r="C17610">
        <v>90372.69</v>
      </c>
      <c r="D17610">
        <v>90426</v>
      </c>
      <c r="E17610">
        <v>9.36</v>
      </c>
      <c r="F17610">
        <v>9.43</v>
      </c>
      <c r="G17610" s="3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3">
        <v>39951</v>
      </c>
      <c r="B17611" s="16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3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3">
        <v>39951</v>
      </c>
      <c r="B17612" s="16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3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3">
        <v>39951</v>
      </c>
      <c r="B17613" s="16">
        <v>84490</v>
      </c>
      <c r="C17613">
        <v>85852.37</v>
      </c>
      <c r="D17613">
        <v>85966.03</v>
      </c>
      <c r="E17613">
        <v>9.76</v>
      </c>
      <c r="F17613">
        <v>9.77</v>
      </c>
      <c r="G17613" s="3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3">
        <v>39951</v>
      </c>
      <c r="B17614" s="16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3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3">
        <v>39951</v>
      </c>
      <c r="B17615" s="16">
        <v>12215</v>
      </c>
      <c r="C17615">
        <v>98849.91</v>
      </c>
      <c r="D17615">
        <v>98853.19</v>
      </c>
      <c r="E17615">
        <v>9.83</v>
      </c>
      <c r="F17615">
        <v>9.83</v>
      </c>
      <c r="G17615" s="3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3">
        <v>39951</v>
      </c>
      <c r="B17616" s="16">
        <v>156960</v>
      </c>
      <c r="C17616">
        <v>94513.58</v>
      </c>
      <c r="D17616">
        <v>94532.77</v>
      </c>
      <c r="E17616">
        <v>9.31</v>
      </c>
      <c r="F17616">
        <v>9.33</v>
      </c>
      <c r="G17616" s="3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3">
        <v>39952</v>
      </c>
      <c r="B17617" s="16">
        <v>0</v>
      </c>
      <c r="C17617">
        <v>34166.79</v>
      </c>
      <c r="D17617">
        <v>34306.910000000003</v>
      </c>
      <c r="E17617">
        <v>0</v>
      </c>
      <c r="F17617">
        <v>0</v>
      </c>
      <c r="G17617" s="3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3">
        <v>39952</v>
      </c>
      <c r="B17618" s="16">
        <v>0</v>
      </c>
      <c r="C17618">
        <v>52001.82</v>
      </c>
      <c r="D17618">
        <v>52100.52</v>
      </c>
      <c r="E17618">
        <v>0</v>
      </c>
      <c r="F17618">
        <v>0</v>
      </c>
      <c r="G17618" s="3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3">
        <v>39952</v>
      </c>
      <c r="B17619" s="16">
        <v>0</v>
      </c>
      <c r="C17619">
        <v>55165.24</v>
      </c>
      <c r="D17619">
        <v>55163.09</v>
      </c>
      <c r="E17619">
        <v>0</v>
      </c>
      <c r="F17619">
        <v>0</v>
      </c>
      <c r="G17619" s="3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3">
        <v>39952</v>
      </c>
      <c r="B17620" s="16">
        <v>0</v>
      </c>
      <c r="C17620">
        <v>58559.14</v>
      </c>
      <c r="D17620">
        <v>58483.32</v>
      </c>
      <c r="E17620">
        <v>0</v>
      </c>
      <c r="F17620">
        <v>0</v>
      </c>
      <c r="G17620" s="3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3">
        <v>39952</v>
      </c>
      <c r="B17621" s="16">
        <v>0</v>
      </c>
      <c r="C17621">
        <v>56982.95</v>
      </c>
      <c r="D17621">
        <v>56856</v>
      </c>
      <c r="E17621">
        <v>0</v>
      </c>
      <c r="F17621">
        <v>0</v>
      </c>
      <c r="G17621" s="3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3">
        <v>39952</v>
      </c>
      <c r="B17622" s="16">
        <v>0</v>
      </c>
      <c r="C17622">
        <v>38215.85</v>
      </c>
      <c r="D17622">
        <v>38321.19</v>
      </c>
      <c r="E17622">
        <v>0</v>
      </c>
      <c r="F17622">
        <v>0</v>
      </c>
      <c r="G17622" s="3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3">
        <v>39952</v>
      </c>
      <c r="B17623" s="16">
        <v>0</v>
      </c>
      <c r="C17623">
        <v>61968.959999999999</v>
      </c>
      <c r="D17623">
        <v>61911.62</v>
      </c>
      <c r="E17623">
        <v>0</v>
      </c>
      <c r="F17623">
        <v>0</v>
      </c>
      <c r="G17623" s="3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3">
        <v>39952</v>
      </c>
      <c r="B17624" s="16">
        <v>0</v>
      </c>
      <c r="C17624">
        <v>24358.639999999999</v>
      </c>
      <c r="D17624">
        <v>24561.13</v>
      </c>
      <c r="E17624">
        <v>0</v>
      </c>
      <c r="F17624">
        <v>0</v>
      </c>
      <c r="G17624" s="3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3">
        <v>39952</v>
      </c>
      <c r="B17625" s="16">
        <v>0</v>
      </c>
      <c r="C17625">
        <v>47810.98</v>
      </c>
      <c r="D17625">
        <v>47813.84</v>
      </c>
      <c r="E17625">
        <v>0</v>
      </c>
      <c r="F17625">
        <v>0</v>
      </c>
      <c r="G17625" s="3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3">
        <v>39952</v>
      </c>
      <c r="B17626" s="16">
        <v>0</v>
      </c>
      <c r="C17626">
        <v>65920.83</v>
      </c>
      <c r="D17626">
        <v>65855.53</v>
      </c>
      <c r="E17626">
        <v>0</v>
      </c>
      <c r="F17626">
        <v>0</v>
      </c>
      <c r="G17626" s="3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3">
        <v>39952</v>
      </c>
      <c r="B17627" s="16">
        <v>10</v>
      </c>
      <c r="C17627">
        <v>63914.84</v>
      </c>
      <c r="D17627">
        <v>63859.28</v>
      </c>
      <c r="E17627">
        <v>11.55</v>
      </c>
      <c r="F17627">
        <v>11.55</v>
      </c>
      <c r="G17627" s="3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3">
        <v>39952</v>
      </c>
      <c r="B17628" s="16">
        <v>630</v>
      </c>
      <c r="C17628">
        <v>53432.26</v>
      </c>
      <c r="D17628">
        <v>53543.08</v>
      </c>
      <c r="E17628">
        <v>11.84</v>
      </c>
      <c r="F17628">
        <v>11.75</v>
      </c>
      <c r="G17628" s="3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3">
        <v>39952</v>
      </c>
      <c r="B17629" s="16">
        <v>0</v>
      </c>
      <c r="C17629">
        <v>74517.64</v>
      </c>
      <c r="D17629">
        <v>74471.210000000006</v>
      </c>
      <c r="E17629">
        <v>0</v>
      </c>
      <c r="F17629">
        <v>0</v>
      </c>
      <c r="G17629" s="3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3">
        <v>39952</v>
      </c>
      <c r="B17630" s="16">
        <v>745</v>
      </c>
      <c r="C17630">
        <v>69864.88</v>
      </c>
      <c r="D17630">
        <v>69783.06</v>
      </c>
      <c r="E17630">
        <v>11.32</v>
      </c>
      <c r="F17630">
        <v>11.27</v>
      </c>
      <c r="G17630" s="3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3">
        <v>39952</v>
      </c>
      <c r="B17631" s="16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3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3">
        <v>39952</v>
      </c>
      <c r="B17632" s="16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3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3">
        <v>39952</v>
      </c>
      <c r="B17633" s="16">
        <v>0</v>
      </c>
      <c r="C17633">
        <v>81351.210000000006</v>
      </c>
      <c r="D17633">
        <v>81234.64</v>
      </c>
      <c r="E17633">
        <v>0</v>
      </c>
      <c r="F17633">
        <v>0</v>
      </c>
      <c r="G17633" s="3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3">
        <v>39952</v>
      </c>
      <c r="B17634" s="16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3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3">
        <v>39952</v>
      </c>
      <c r="B17635" s="16">
        <v>155</v>
      </c>
      <c r="C17635">
        <v>97369.75</v>
      </c>
      <c r="D17635">
        <v>97367.58</v>
      </c>
      <c r="E17635">
        <v>9.51</v>
      </c>
      <c r="F17635">
        <v>9.51</v>
      </c>
      <c r="G17635" s="3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3">
        <v>39952</v>
      </c>
      <c r="B17636" s="16">
        <v>1250</v>
      </c>
      <c r="C17636">
        <v>60180.27</v>
      </c>
      <c r="D17636">
        <v>60158.59</v>
      </c>
      <c r="E17636">
        <v>11.64</v>
      </c>
      <c r="F17636">
        <v>11.59</v>
      </c>
      <c r="G17636" s="3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3">
        <v>39952</v>
      </c>
      <c r="B17637" s="16">
        <v>205</v>
      </c>
      <c r="C17637">
        <v>88253.07</v>
      </c>
      <c r="D17637">
        <v>88217.99</v>
      </c>
      <c r="E17637">
        <v>9.6</v>
      </c>
      <c r="F17637">
        <v>9.56</v>
      </c>
      <c r="G17637" s="3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3">
        <v>39952</v>
      </c>
      <c r="B17638" s="16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3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3">
        <v>39952</v>
      </c>
      <c r="B17639" s="16">
        <v>6230</v>
      </c>
      <c r="C17639">
        <v>42725.43</v>
      </c>
      <c r="D17639">
        <v>42786.23</v>
      </c>
      <c r="E17639">
        <v>11.85</v>
      </c>
      <c r="F17639">
        <v>11.8</v>
      </c>
      <c r="G17639" s="3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3">
        <v>39952</v>
      </c>
      <c r="B17640" s="16">
        <v>5040</v>
      </c>
      <c r="C17640">
        <v>98084.74</v>
      </c>
      <c r="D17640">
        <v>98081.14</v>
      </c>
      <c r="E17640">
        <v>9.64</v>
      </c>
      <c r="F17640">
        <v>9.66</v>
      </c>
      <c r="G17640" s="3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3">
        <v>39952</v>
      </c>
      <c r="B17641" s="16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3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3">
        <v>39952</v>
      </c>
      <c r="B17642" s="16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3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3">
        <v>39952</v>
      </c>
      <c r="B17643" s="16">
        <v>55815</v>
      </c>
      <c r="C17643">
        <v>96658.95</v>
      </c>
      <c r="D17643">
        <v>96666.53</v>
      </c>
      <c r="E17643">
        <v>9.44</v>
      </c>
      <c r="F17643">
        <v>9.4</v>
      </c>
      <c r="G17643" s="3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3">
        <v>39952</v>
      </c>
      <c r="B17644" s="16">
        <v>11280</v>
      </c>
      <c r="C17644">
        <v>99655.97</v>
      </c>
      <c r="D17644">
        <v>99656.3</v>
      </c>
      <c r="E17644">
        <v>10.121</v>
      </c>
      <c r="F17644">
        <v>10.11</v>
      </c>
      <c r="G17644" s="3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3">
        <v>39952</v>
      </c>
      <c r="B17645" s="16">
        <v>89670</v>
      </c>
      <c r="C17645">
        <v>85998.95</v>
      </c>
      <c r="D17645">
        <v>85959.6</v>
      </c>
      <c r="E17645">
        <v>9.76</v>
      </c>
      <c r="F17645">
        <v>9.73</v>
      </c>
      <c r="G17645" s="3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3">
        <v>39952</v>
      </c>
      <c r="B17646" s="16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3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3">
        <v>39952</v>
      </c>
      <c r="B17647" s="16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3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3">
        <v>39952</v>
      </c>
      <c r="B17648" s="16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3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3">
        <v>39953</v>
      </c>
      <c r="B17649" s="16">
        <v>0</v>
      </c>
      <c r="C17649">
        <v>34320.050000000003</v>
      </c>
      <c r="D17649">
        <v>34751.81</v>
      </c>
      <c r="E17649">
        <v>0</v>
      </c>
      <c r="F17649">
        <v>0</v>
      </c>
      <c r="G17649" s="3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3">
        <v>39953</v>
      </c>
      <c r="B17650" s="16">
        <v>0</v>
      </c>
      <c r="C17650">
        <v>52120.47</v>
      </c>
      <c r="D17650">
        <v>52505.11</v>
      </c>
      <c r="E17650">
        <v>0</v>
      </c>
      <c r="F17650">
        <v>0</v>
      </c>
      <c r="G17650" s="3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3">
        <v>39953</v>
      </c>
      <c r="B17651" s="16">
        <v>0</v>
      </c>
      <c r="C17651">
        <v>55184.21</v>
      </c>
      <c r="D17651">
        <v>55575.61</v>
      </c>
      <c r="E17651">
        <v>0</v>
      </c>
      <c r="F17651">
        <v>0</v>
      </c>
      <c r="G17651" s="3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3">
        <v>39953</v>
      </c>
      <c r="B17652" s="16">
        <v>0</v>
      </c>
      <c r="C17652">
        <v>58505.71</v>
      </c>
      <c r="D17652">
        <v>58869.1</v>
      </c>
      <c r="E17652">
        <v>0</v>
      </c>
      <c r="F17652">
        <v>0</v>
      </c>
      <c r="G17652" s="3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3">
        <v>39953</v>
      </c>
      <c r="B17653" s="16">
        <v>0</v>
      </c>
      <c r="C17653">
        <v>56877.77</v>
      </c>
      <c r="D17653">
        <v>57298.25</v>
      </c>
      <c r="E17653">
        <v>0</v>
      </c>
      <c r="F17653">
        <v>0</v>
      </c>
      <c r="G17653" s="3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3">
        <v>39953</v>
      </c>
      <c r="B17654" s="16">
        <v>100</v>
      </c>
      <c r="C17654">
        <v>38335.86</v>
      </c>
      <c r="D17654">
        <v>38789.1</v>
      </c>
      <c r="E17654">
        <v>11.65</v>
      </c>
      <c r="F17654">
        <v>11.65</v>
      </c>
      <c r="G17654" s="3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3">
        <v>39953</v>
      </c>
      <c r="B17655" s="16">
        <v>1390</v>
      </c>
      <c r="C17655">
        <v>61935.33</v>
      </c>
      <c r="D17655">
        <v>62302.95</v>
      </c>
      <c r="E17655">
        <v>11.53</v>
      </c>
      <c r="F17655">
        <v>11.46</v>
      </c>
      <c r="G17655" s="3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3">
        <v>39953</v>
      </c>
      <c r="B17656" s="16">
        <v>0</v>
      </c>
      <c r="C17656">
        <v>24570.53</v>
      </c>
      <c r="D17656">
        <v>24937.21</v>
      </c>
      <c r="E17656">
        <v>0</v>
      </c>
      <c r="F17656">
        <v>0</v>
      </c>
      <c r="G17656" s="3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3">
        <v>39953</v>
      </c>
      <c r="B17657" s="16">
        <v>305</v>
      </c>
      <c r="C17657">
        <v>47832.15</v>
      </c>
      <c r="D17657">
        <v>48321.53</v>
      </c>
      <c r="E17657">
        <v>11.75</v>
      </c>
      <c r="F17657">
        <v>11.66</v>
      </c>
      <c r="G17657" s="3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3">
        <v>39953</v>
      </c>
      <c r="B17658" s="16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3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3">
        <v>39953</v>
      </c>
      <c r="B17659" s="16">
        <v>285</v>
      </c>
      <c r="C17659">
        <v>63883.73</v>
      </c>
      <c r="D17659">
        <v>64193.1</v>
      </c>
      <c r="E17659">
        <v>11.46</v>
      </c>
      <c r="F17659">
        <v>11.42</v>
      </c>
      <c r="G17659" s="3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3">
        <v>39953</v>
      </c>
      <c r="B17660" s="16">
        <v>1030</v>
      </c>
      <c r="C17660">
        <v>53563.58</v>
      </c>
      <c r="D17660">
        <v>53931.77</v>
      </c>
      <c r="E17660">
        <v>11.68</v>
      </c>
      <c r="F17660">
        <v>11.65</v>
      </c>
      <c r="G17660" s="3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3">
        <v>39953</v>
      </c>
      <c r="B17661" s="16">
        <v>5</v>
      </c>
      <c r="C17661">
        <v>74499.73</v>
      </c>
      <c r="D17661">
        <v>74704.19</v>
      </c>
      <c r="E17661">
        <v>10.78</v>
      </c>
      <c r="F17661">
        <v>10.78</v>
      </c>
      <c r="G17661" s="3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3">
        <v>39953</v>
      </c>
      <c r="B17662" s="16">
        <v>60</v>
      </c>
      <c r="C17662">
        <v>69809.78</v>
      </c>
      <c r="D17662">
        <v>70066.59</v>
      </c>
      <c r="E17662">
        <v>11.15</v>
      </c>
      <c r="F17662">
        <v>11.15</v>
      </c>
      <c r="G17662" s="3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3">
        <v>39953</v>
      </c>
      <c r="B17663" s="16">
        <v>615</v>
      </c>
      <c r="C17663">
        <v>72152.36</v>
      </c>
      <c r="D17663">
        <v>72357.27</v>
      </c>
      <c r="E17663">
        <v>11</v>
      </c>
      <c r="F17663">
        <v>10.96</v>
      </c>
      <c r="G17663" s="3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3">
        <v>39953</v>
      </c>
      <c r="B17664" s="16">
        <v>800</v>
      </c>
      <c r="C17664">
        <v>78942.98</v>
      </c>
      <c r="D17664">
        <v>79062.63</v>
      </c>
      <c r="E17664">
        <v>10.45</v>
      </c>
      <c r="F17664">
        <v>10.45</v>
      </c>
      <c r="G17664" s="3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3">
        <v>39953</v>
      </c>
      <c r="B17665" s="16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3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3">
        <v>39953</v>
      </c>
      <c r="B17666" s="16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3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3">
        <v>39953</v>
      </c>
      <c r="B17667" s="16">
        <v>4170</v>
      </c>
      <c r="C17667">
        <v>60181.62</v>
      </c>
      <c r="D17667">
        <v>60484.35</v>
      </c>
      <c r="E17667">
        <v>11.56</v>
      </c>
      <c r="F17667">
        <v>11.5</v>
      </c>
      <c r="G17667" s="3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3">
        <v>39953</v>
      </c>
      <c r="B17668" s="16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3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3">
        <v>39953</v>
      </c>
      <c r="B17669" s="16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3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3">
        <v>39953</v>
      </c>
      <c r="B17670" s="16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3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3">
        <v>39953</v>
      </c>
      <c r="B17671" s="16">
        <v>9100</v>
      </c>
      <c r="C17671">
        <v>42802.61</v>
      </c>
      <c r="D17671">
        <v>43274.07</v>
      </c>
      <c r="E17671">
        <v>11.77</v>
      </c>
      <c r="F17671">
        <v>11.66</v>
      </c>
      <c r="G17671" s="3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3">
        <v>39953</v>
      </c>
      <c r="B17672" s="16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3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3">
        <v>39953</v>
      </c>
      <c r="B17673" s="16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3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3">
        <v>39953</v>
      </c>
      <c r="B17674" s="16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3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3">
        <v>39953</v>
      </c>
      <c r="B17675" s="16">
        <v>35330</v>
      </c>
      <c r="C17675">
        <v>96703.54</v>
      </c>
      <c r="D17675">
        <v>96717.52</v>
      </c>
      <c r="E17675">
        <v>9.41</v>
      </c>
      <c r="F17675">
        <v>9.36</v>
      </c>
      <c r="G17675" s="3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3">
        <v>39953</v>
      </c>
      <c r="B17676" s="16">
        <v>8460</v>
      </c>
      <c r="C17676">
        <v>99694.46</v>
      </c>
      <c r="D17676">
        <v>99694.43</v>
      </c>
      <c r="E17676">
        <v>10.119</v>
      </c>
      <c r="F17676">
        <v>10.1</v>
      </c>
      <c r="G17676" s="3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3">
        <v>39953</v>
      </c>
      <c r="B17677" s="16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3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3">
        <v>39953</v>
      </c>
      <c r="B17678" s="16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3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3">
        <v>39953</v>
      </c>
      <c r="B17679" s="16">
        <v>377705</v>
      </c>
      <c r="C17679">
        <v>98926.76</v>
      </c>
      <c r="D17679">
        <v>98927.81</v>
      </c>
      <c r="E17679">
        <v>9.82</v>
      </c>
      <c r="F17679">
        <v>9.82</v>
      </c>
      <c r="G17679" s="3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3">
        <v>39953</v>
      </c>
      <c r="B17680" s="16">
        <v>143170</v>
      </c>
      <c r="C17680">
        <v>94618.7</v>
      </c>
      <c r="D17680">
        <v>94632.01</v>
      </c>
      <c r="E17680">
        <v>9.27</v>
      </c>
      <c r="F17680">
        <v>9.26</v>
      </c>
      <c r="G17680" s="3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3">
        <v>39954</v>
      </c>
      <c r="B17681" s="16">
        <v>0</v>
      </c>
      <c r="C17681">
        <v>0</v>
      </c>
      <c r="D17681">
        <v>27443.06</v>
      </c>
      <c r="E17681">
        <v>0</v>
      </c>
      <c r="F17681">
        <v>0</v>
      </c>
      <c r="G17681" s="3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3">
        <v>39954</v>
      </c>
      <c r="B17682" s="16">
        <v>0</v>
      </c>
      <c r="C17682">
        <v>0</v>
      </c>
      <c r="D17682">
        <v>30670.49</v>
      </c>
      <c r="E17682">
        <v>0</v>
      </c>
      <c r="F17682">
        <v>0</v>
      </c>
      <c r="G17682" s="3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3">
        <v>39954</v>
      </c>
      <c r="B17683" s="16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3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3">
        <v>39954</v>
      </c>
      <c r="B17684" s="16">
        <v>0</v>
      </c>
      <c r="C17684">
        <v>52525.21</v>
      </c>
      <c r="D17684">
        <v>51890.35</v>
      </c>
      <c r="E17684">
        <v>0</v>
      </c>
      <c r="F17684">
        <v>0</v>
      </c>
      <c r="G17684" s="3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3">
        <v>39954</v>
      </c>
      <c r="B17685" s="16">
        <v>0</v>
      </c>
      <c r="C17685">
        <v>55596.89</v>
      </c>
      <c r="D17685">
        <v>54892.43</v>
      </c>
      <c r="E17685">
        <v>0</v>
      </c>
      <c r="F17685">
        <v>0</v>
      </c>
      <c r="G17685" s="3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3">
        <v>39954</v>
      </c>
      <c r="B17686" s="16">
        <v>0</v>
      </c>
      <c r="C17686">
        <v>58891.64</v>
      </c>
      <c r="D17686">
        <v>58154.46</v>
      </c>
      <c r="E17686">
        <v>0</v>
      </c>
      <c r="F17686">
        <v>0</v>
      </c>
      <c r="G17686" s="3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3">
        <v>39954</v>
      </c>
      <c r="B17687" s="16">
        <v>0</v>
      </c>
      <c r="C17687">
        <v>57320.19</v>
      </c>
      <c r="D17687">
        <v>56564.53</v>
      </c>
      <c r="E17687">
        <v>0</v>
      </c>
      <c r="F17687">
        <v>0</v>
      </c>
      <c r="G17687" s="3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3">
        <v>39954</v>
      </c>
      <c r="B17688" s="16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3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3">
        <v>39954</v>
      </c>
      <c r="B17689" s="16">
        <v>0</v>
      </c>
      <c r="C17689">
        <v>62326.81</v>
      </c>
      <c r="D17689">
        <v>61496.09</v>
      </c>
      <c r="E17689">
        <v>0</v>
      </c>
      <c r="F17689">
        <v>0</v>
      </c>
      <c r="G17689" s="3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3">
        <v>39954</v>
      </c>
      <c r="B17690" s="16">
        <v>0</v>
      </c>
      <c r="C17690">
        <v>24946.76</v>
      </c>
      <c r="D17690">
        <v>24555.24</v>
      </c>
      <c r="E17690">
        <v>0</v>
      </c>
      <c r="F17690">
        <v>0</v>
      </c>
      <c r="G17690" s="3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3">
        <v>39954</v>
      </c>
      <c r="B17691" s="16">
        <v>0</v>
      </c>
      <c r="C17691">
        <v>48340.03</v>
      </c>
      <c r="D17691">
        <v>47768.6</v>
      </c>
      <c r="E17691">
        <v>0</v>
      </c>
      <c r="F17691">
        <v>0</v>
      </c>
      <c r="G17691" s="3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3">
        <v>39954</v>
      </c>
      <c r="B17692" s="16">
        <v>0</v>
      </c>
      <c r="C17692">
        <v>66217.3</v>
      </c>
      <c r="D17692">
        <v>65234.41</v>
      </c>
      <c r="E17692">
        <v>0</v>
      </c>
      <c r="F17692">
        <v>0</v>
      </c>
      <c r="G17692" s="3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3">
        <v>39954</v>
      </c>
      <c r="B17693" s="16">
        <v>110</v>
      </c>
      <c r="C17693">
        <v>64217.68</v>
      </c>
      <c r="D17693">
        <v>63308.23</v>
      </c>
      <c r="E17693">
        <v>11.5</v>
      </c>
      <c r="F17693">
        <v>11.81</v>
      </c>
      <c r="G17693" s="3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3">
        <v>39954</v>
      </c>
      <c r="B17694" s="16">
        <v>155</v>
      </c>
      <c r="C17694">
        <v>53952.42</v>
      </c>
      <c r="D17694">
        <v>53295.07</v>
      </c>
      <c r="E17694">
        <v>11.86</v>
      </c>
      <c r="F17694">
        <v>11.86</v>
      </c>
      <c r="G17694" s="3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3">
        <v>39954</v>
      </c>
      <c r="B17695" s="16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3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3">
        <v>39954</v>
      </c>
      <c r="B17696" s="16">
        <v>480</v>
      </c>
      <c r="C17696">
        <v>70093.42</v>
      </c>
      <c r="D17696">
        <v>69442.87</v>
      </c>
      <c r="E17696">
        <v>11.23</v>
      </c>
      <c r="F17696">
        <v>11.46</v>
      </c>
      <c r="G17696" s="3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3">
        <v>39954</v>
      </c>
      <c r="B17697" s="16">
        <v>5</v>
      </c>
      <c r="C17697">
        <v>72384.98</v>
      </c>
      <c r="D17697">
        <v>71782.39</v>
      </c>
      <c r="E17697">
        <v>11.26</v>
      </c>
      <c r="F17697">
        <v>11.26</v>
      </c>
      <c r="G17697" s="3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3">
        <v>39954</v>
      </c>
      <c r="B17698" s="16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3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3">
        <v>39954</v>
      </c>
      <c r="B17699" s="16">
        <v>1005</v>
      </c>
      <c r="C17699">
        <v>81414.23</v>
      </c>
      <c r="D17699">
        <v>81057.86</v>
      </c>
      <c r="E17699">
        <v>10.31</v>
      </c>
      <c r="F17699">
        <v>10.48</v>
      </c>
      <c r="G17699" s="3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3">
        <v>39954</v>
      </c>
      <c r="B17700" s="16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3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3">
        <v>39954</v>
      </c>
      <c r="B17701" s="16">
        <v>2590</v>
      </c>
      <c r="C17701">
        <v>60507.51</v>
      </c>
      <c r="D17701">
        <v>59790.13</v>
      </c>
      <c r="E17701">
        <v>11.58</v>
      </c>
      <c r="F17701">
        <v>11.8</v>
      </c>
      <c r="G17701" s="3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3">
        <v>39954</v>
      </c>
      <c r="B17702" s="16">
        <v>4510</v>
      </c>
      <c r="C17702">
        <v>97450.29</v>
      </c>
      <c r="D17702">
        <v>97435.26</v>
      </c>
      <c r="E17702">
        <v>9.5</v>
      </c>
      <c r="F17702">
        <v>9.52</v>
      </c>
      <c r="G17702" s="3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3">
        <v>39954</v>
      </c>
      <c r="B17703" s="16">
        <v>30</v>
      </c>
      <c r="C17703">
        <v>88338.93</v>
      </c>
      <c r="D17703">
        <v>88161.08</v>
      </c>
      <c r="E17703">
        <v>9.67</v>
      </c>
      <c r="F17703">
        <v>9.67</v>
      </c>
      <c r="G17703" s="3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3">
        <v>39954</v>
      </c>
      <c r="B17704" s="16">
        <v>4805</v>
      </c>
      <c r="C17704">
        <v>68138.84</v>
      </c>
      <c r="D17704">
        <v>67330.03</v>
      </c>
      <c r="E17704">
        <v>11.27</v>
      </c>
      <c r="F17704">
        <v>11.52</v>
      </c>
      <c r="G17704" s="3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3">
        <v>39954</v>
      </c>
      <c r="B17705" s="16">
        <v>4415</v>
      </c>
      <c r="C17705">
        <v>43290.64</v>
      </c>
      <c r="D17705">
        <v>42795.01</v>
      </c>
      <c r="E17705">
        <v>11.68</v>
      </c>
      <c r="F17705">
        <v>11.85</v>
      </c>
      <c r="G17705" s="3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3">
        <v>39954</v>
      </c>
      <c r="B17706" s="16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3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3">
        <v>39954</v>
      </c>
      <c r="B17707" s="16">
        <v>1160</v>
      </c>
      <c r="C17707">
        <v>92638.42</v>
      </c>
      <c r="D17707">
        <v>92569.97</v>
      </c>
      <c r="E17707">
        <v>9.35</v>
      </c>
      <c r="F17707">
        <v>9.35</v>
      </c>
      <c r="G17707" s="3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3">
        <v>39954</v>
      </c>
      <c r="B17708" s="16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3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3">
        <v>39954</v>
      </c>
      <c r="B17709" s="16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3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3">
        <v>39954</v>
      </c>
      <c r="B17710" s="16">
        <v>40120</v>
      </c>
      <c r="C17710">
        <v>96754.55</v>
      </c>
      <c r="D17710">
        <v>96732.29</v>
      </c>
      <c r="E17710">
        <v>9.35</v>
      </c>
      <c r="F17710">
        <v>9.4</v>
      </c>
      <c r="G17710" s="3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3">
        <v>39954</v>
      </c>
      <c r="B17711" s="16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3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3">
        <v>39954</v>
      </c>
      <c r="B17712" s="16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3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3">
        <v>39954</v>
      </c>
      <c r="B17713" s="16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3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3">
        <v>39954</v>
      </c>
      <c r="B17714" s="16">
        <v>153555</v>
      </c>
      <c r="C17714">
        <v>94668.24</v>
      </c>
      <c r="D17714">
        <v>94622.39</v>
      </c>
      <c r="E17714">
        <v>9.27</v>
      </c>
      <c r="F17714">
        <v>9.33</v>
      </c>
      <c r="G17714" s="3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3">
        <v>39955</v>
      </c>
      <c r="B17715" s="16">
        <v>0</v>
      </c>
      <c r="C17715">
        <v>27453.46</v>
      </c>
      <c r="D17715">
        <v>27512.15</v>
      </c>
      <c r="E17715">
        <v>0</v>
      </c>
      <c r="F17715">
        <v>0</v>
      </c>
      <c r="G17715" s="3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3">
        <v>39955</v>
      </c>
      <c r="B17716" s="16">
        <v>0</v>
      </c>
      <c r="C17716">
        <v>30682.11</v>
      </c>
      <c r="D17716">
        <v>30742.23</v>
      </c>
      <c r="E17716">
        <v>0</v>
      </c>
      <c r="F17716">
        <v>0</v>
      </c>
      <c r="G17716" s="3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3">
        <v>39955</v>
      </c>
      <c r="B17717" s="16">
        <v>0</v>
      </c>
      <c r="C17717">
        <v>34320.870000000003</v>
      </c>
      <c r="D17717">
        <v>34381.94</v>
      </c>
      <c r="E17717">
        <v>0</v>
      </c>
      <c r="F17717">
        <v>0</v>
      </c>
      <c r="G17717" s="3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3">
        <v>39955</v>
      </c>
      <c r="B17718" s="16">
        <v>0</v>
      </c>
      <c r="C17718">
        <v>51910.02</v>
      </c>
      <c r="D17718">
        <v>52221.46</v>
      </c>
      <c r="E17718">
        <v>0</v>
      </c>
      <c r="F17718">
        <v>0</v>
      </c>
      <c r="G17718" s="3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3">
        <v>39955</v>
      </c>
      <c r="B17719" s="16">
        <v>0</v>
      </c>
      <c r="C17719">
        <v>54913.23</v>
      </c>
      <c r="D17719">
        <v>55254.49</v>
      </c>
      <c r="E17719">
        <v>0</v>
      </c>
      <c r="F17719">
        <v>0</v>
      </c>
      <c r="G17719" s="3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3">
        <v>39955</v>
      </c>
      <c r="B17720" s="16">
        <v>0</v>
      </c>
      <c r="C17720">
        <v>58176.5</v>
      </c>
      <c r="D17720">
        <v>58491.58</v>
      </c>
      <c r="E17720">
        <v>0</v>
      </c>
      <c r="F17720">
        <v>0</v>
      </c>
      <c r="G17720" s="3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3">
        <v>39955</v>
      </c>
      <c r="B17721" s="16">
        <v>0</v>
      </c>
      <c r="C17721">
        <v>56585.97</v>
      </c>
      <c r="D17721">
        <v>56912.78</v>
      </c>
      <c r="E17721">
        <v>0</v>
      </c>
      <c r="F17721">
        <v>0</v>
      </c>
      <c r="G17721" s="3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3">
        <v>39955</v>
      </c>
      <c r="B17722" s="16">
        <v>0</v>
      </c>
      <c r="C17722">
        <v>38340.19</v>
      </c>
      <c r="D17722">
        <v>38401.589999999997</v>
      </c>
      <c r="E17722">
        <v>0</v>
      </c>
      <c r="F17722">
        <v>0</v>
      </c>
      <c r="G17722" s="3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3">
        <v>39955</v>
      </c>
      <c r="B17723" s="16">
        <v>0</v>
      </c>
      <c r="C17723">
        <v>61519.4</v>
      </c>
      <c r="D17723">
        <v>61847.76</v>
      </c>
      <c r="E17723">
        <v>0</v>
      </c>
      <c r="F17723">
        <v>0</v>
      </c>
      <c r="G17723" s="3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3">
        <v>39955</v>
      </c>
      <c r="B17724" s="16">
        <v>0</v>
      </c>
      <c r="C17724">
        <v>24564.55</v>
      </c>
      <c r="D17724">
        <v>24621.45</v>
      </c>
      <c r="E17724">
        <v>0</v>
      </c>
      <c r="F17724">
        <v>0</v>
      </c>
      <c r="G17724" s="3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3">
        <v>39955</v>
      </c>
      <c r="B17725" s="16">
        <v>0</v>
      </c>
      <c r="C17725">
        <v>47786.7</v>
      </c>
      <c r="D17725">
        <v>47979.3</v>
      </c>
      <c r="E17725">
        <v>0</v>
      </c>
      <c r="F17725">
        <v>0</v>
      </c>
      <c r="G17725" s="3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3">
        <v>39955</v>
      </c>
      <c r="B17726" s="16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3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3">
        <v>39955</v>
      </c>
      <c r="B17727" s="16">
        <v>0</v>
      </c>
      <c r="C17727">
        <v>63332.22</v>
      </c>
      <c r="D17727">
        <v>63766.85</v>
      </c>
      <c r="E17727">
        <v>0</v>
      </c>
      <c r="F17727">
        <v>0</v>
      </c>
      <c r="G17727" s="3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3">
        <v>39955</v>
      </c>
      <c r="B17728" s="16">
        <v>0</v>
      </c>
      <c r="C17728">
        <v>53315.27</v>
      </c>
      <c r="D17728">
        <v>53667.81</v>
      </c>
      <c r="E17728">
        <v>0</v>
      </c>
      <c r="F17728">
        <v>0</v>
      </c>
      <c r="G17728" s="3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3">
        <v>39955</v>
      </c>
      <c r="B17729" s="16">
        <v>0</v>
      </c>
      <c r="C17729">
        <v>74138.33</v>
      </c>
      <c r="D17729">
        <v>74255.63</v>
      </c>
      <c r="E17729">
        <v>0</v>
      </c>
      <c r="F17729">
        <v>0</v>
      </c>
      <c r="G17729" s="3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3">
        <v>39955</v>
      </c>
      <c r="B17730" s="16">
        <v>320</v>
      </c>
      <c r="C17730">
        <v>69469.19</v>
      </c>
      <c r="D17730">
        <v>69640.44</v>
      </c>
      <c r="E17730">
        <v>11.42</v>
      </c>
      <c r="F17730">
        <v>11.38</v>
      </c>
      <c r="G17730" s="3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3">
        <v>39955</v>
      </c>
      <c r="B17731" s="16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3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3">
        <v>39955</v>
      </c>
      <c r="B17732" s="16">
        <v>0</v>
      </c>
      <c r="C17732">
        <v>78592.460000000006</v>
      </c>
      <c r="D17732">
        <v>78737.11</v>
      </c>
      <c r="E17732">
        <v>0</v>
      </c>
      <c r="F17732">
        <v>0</v>
      </c>
      <c r="G17732" s="3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3">
        <v>39955</v>
      </c>
      <c r="B17733" s="16">
        <v>1530</v>
      </c>
      <c r="C17733">
        <v>81088.58</v>
      </c>
      <c r="D17733">
        <v>81198.09</v>
      </c>
      <c r="E17733">
        <v>10.45</v>
      </c>
      <c r="F17733">
        <v>10.41</v>
      </c>
      <c r="G17733" s="3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3">
        <v>39955</v>
      </c>
      <c r="B17734" s="16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3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3">
        <v>39955</v>
      </c>
      <c r="B17735" s="16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3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3">
        <v>39955</v>
      </c>
      <c r="B17736" s="16">
        <v>25</v>
      </c>
      <c r="C17736">
        <v>88194.49</v>
      </c>
      <c r="D17736">
        <v>88198.85</v>
      </c>
      <c r="E17736">
        <v>9.65</v>
      </c>
      <c r="F17736">
        <v>9.65</v>
      </c>
      <c r="G17736" s="3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3">
        <v>39955</v>
      </c>
      <c r="B17737" s="16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3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3">
        <v>39955</v>
      </c>
      <c r="B17738" s="16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3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3">
        <v>39955</v>
      </c>
      <c r="B17739" s="16">
        <v>7430</v>
      </c>
      <c r="C17739">
        <v>42811.23</v>
      </c>
      <c r="D17739">
        <v>42872.22</v>
      </c>
      <c r="E17739">
        <v>11.87</v>
      </c>
      <c r="F17739">
        <v>11.79</v>
      </c>
      <c r="G17739" s="3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3">
        <v>39955</v>
      </c>
      <c r="B17740" s="16">
        <v>1640</v>
      </c>
      <c r="C17740">
        <v>98188.26</v>
      </c>
      <c r="D17740">
        <v>98186.98</v>
      </c>
      <c r="E17740">
        <v>9.65</v>
      </c>
      <c r="F17740">
        <v>9.66</v>
      </c>
      <c r="G17740" s="3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3">
        <v>39955</v>
      </c>
      <c r="B17741" s="16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3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3">
        <v>39955</v>
      </c>
      <c r="B17742" s="16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3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3">
        <v>39955</v>
      </c>
      <c r="B17743" s="16">
        <v>28175</v>
      </c>
      <c r="C17743">
        <v>96768.95</v>
      </c>
      <c r="D17743">
        <v>96763.62</v>
      </c>
      <c r="E17743">
        <v>9.43</v>
      </c>
      <c r="F17743">
        <v>9.43</v>
      </c>
      <c r="G17743" s="3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3">
        <v>39955</v>
      </c>
      <c r="B17744" s="16">
        <v>13560</v>
      </c>
      <c r="C17744">
        <v>99769.88</v>
      </c>
      <c r="D17744">
        <v>99770.95</v>
      </c>
      <c r="E17744">
        <v>10.1</v>
      </c>
      <c r="F17744">
        <v>10.11</v>
      </c>
      <c r="G17744" s="3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3">
        <v>39955</v>
      </c>
      <c r="B17745" s="16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3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3">
        <v>39955</v>
      </c>
      <c r="B17746" s="16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3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3">
        <v>39955</v>
      </c>
      <c r="B17747" s="16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3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3">
        <v>39955</v>
      </c>
      <c r="B17748" s="16">
        <v>161000</v>
      </c>
      <c r="C17748">
        <v>94658.25</v>
      </c>
      <c r="D17748">
        <v>94655.92</v>
      </c>
      <c r="E17748">
        <v>9.36</v>
      </c>
      <c r="F17748">
        <v>9.33</v>
      </c>
      <c r="G17748" s="3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3">
        <v>39958</v>
      </c>
      <c r="B17749" s="16">
        <v>0</v>
      </c>
      <c r="C17749">
        <v>27522.55</v>
      </c>
      <c r="D17749">
        <v>27695.9</v>
      </c>
      <c r="E17749">
        <v>0</v>
      </c>
      <c r="F17749">
        <v>0</v>
      </c>
      <c r="G17749" s="3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3">
        <v>39958</v>
      </c>
      <c r="B17750" s="16">
        <v>0</v>
      </c>
      <c r="C17750">
        <v>30753.85</v>
      </c>
      <c r="D17750">
        <v>30948.59</v>
      </c>
      <c r="E17750">
        <v>0</v>
      </c>
      <c r="F17750">
        <v>0</v>
      </c>
      <c r="G17750" s="3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3">
        <v>39958</v>
      </c>
      <c r="B17751" s="16">
        <v>0</v>
      </c>
      <c r="C17751">
        <v>34394.93</v>
      </c>
      <c r="D17751">
        <v>34610.01</v>
      </c>
      <c r="E17751">
        <v>0</v>
      </c>
      <c r="F17751">
        <v>0</v>
      </c>
      <c r="G17751" s="3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3">
        <v>39958</v>
      </c>
      <c r="B17752" s="16">
        <v>0</v>
      </c>
      <c r="C17752">
        <v>52241.19</v>
      </c>
      <c r="D17752">
        <v>52419.839999999997</v>
      </c>
      <c r="E17752">
        <v>0</v>
      </c>
      <c r="F17752">
        <v>0</v>
      </c>
      <c r="G17752" s="3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3">
        <v>39958</v>
      </c>
      <c r="B17753" s="16">
        <v>0</v>
      </c>
      <c r="C17753">
        <v>55275.37</v>
      </c>
      <c r="D17753">
        <v>55520.27</v>
      </c>
      <c r="E17753">
        <v>0</v>
      </c>
      <c r="F17753">
        <v>0</v>
      </c>
      <c r="G17753" s="3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3">
        <v>39958</v>
      </c>
      <c r="B17754" s="16">
        <v>0</v>
      </c>
      <c r="C17754">
        <v>58513.68</v>
      </c>
      <c r="D17754">
        <v>58843.27</v>
      </c>
      <c r="E17754">
        <v>0</v>
      </c>
      <c r="F17754">
        <v>0</v>
      </c>
      <c r="G17754" s="3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3">
        <v>39958</v>
      </c>
      <c r="B17755" s="16">
        <v>0</v>
      </c>
      <c r="C17755">
        <v>56934.29</v>
      </c>
      <c r="D17755">
        <v>57268.24</v>
      </c>
      <c r="E17755">
        <v>0</v>
      </c>
      <c r="F17755">
        <v>0</v>
      </c>
      <c r="G17755" s="3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3">
        <v>39958</v>
      </c>
      <c r="B17756" s="16">
        <v>0</v>
      </c>
      <c r="C17756">
        <v>38416.1</v>
      </c>
      <c r="D17756">
        <v>38655.370000000003</v>
      </c>
      <c r="E17756">
        <v>0</v>
      </c>
      <c r="F17756">
        <v>0</v>
      </c>
      <c r="G17756" s="3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3">
        <v>39958</v>
      </c>
      <c r="B17757" s="16">
        <v>0</v>
      </c>
      <c r="C17757">
        <v>61871.13</v>
      </c>
      <c r="D17757">
        <v>62201.24</v>
      </c>
      <c r="E17757">
        <v>0</v>
      </c>
      <c r="F17757">
        <v>0</v>
      </c>
      <c r="G17757" s="3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3">
        <v>39958</v>
      </c>
      <c r="B17758" s="16">
        <v>0</v>
      </c>
      <c r="C17758">
        <v>24630.75</v>
      </c>
      <c r="D17758">
        <v>24787.99</v>
      </c>
      <c r="E17758">
        <v>0</v>
      </c>
      <c r="F17758">
        <v>0</v>
      </c>
      <c r="G17758" s="3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3">
        <v>39958</v>
      </c>
      <c r="B17759" s="16">
        <v>0</v>
      </c>
      <c r="C17759">
        <v>47997.43</v>
      </c>
      <c r="D17759">
        <v>48219.29</v>
      </c>
      <c r="E17759">
        <v>0</v>
      </c>
      <c r="F17759">
        <v>0</v>
      </c>
      <c r="G17759" s="3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3">
        <v>39958</v>
      </c>
      <c r="B17760" s="16">
        <v>0</v>
      </c>
      <c r="C17760">
        <v>65783.92</v>
      </c>
      <c r="D17760">
        <v>66082.64</v>
      </c>
      <c r="E17760">
        <v>0</v>
      </c>
      <c r="F17760">
        <v>0</v>
      </c>
      <c r="G17760" s="3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3">
        <v>39958</v>
      </c>
      <c r="B17761" s="16">
        <v>0</v>
      </c>
      <c r="C17761">
        <v>63790.95</v>
      </c>
      <c r="D17761">
        <v>64146.27</v>
      </c>
      <c r="E17761">
        <v>0</v>
      </c>
      <c r="F17761">
        <v>0</v>
      </c>
      <c r="G17761" s="3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3">
        <v>39958</v>
      </c>
      <c r="B17762" s="16">
        <v>100</v>
      </c>
      <c r="C17762">
        <v>53688.09</v>
      </c>
      <c r="D17762">
        <v>53853.4</v>
      </c>
      <c r="E17762">
        <v>11.67</v>
      </c>
      <c r="F17762">
        <v>11.67</v>
      </c>
      <c r="G17762" s="3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3">
        <v>39958</v>
      </c>
      <c r="B17763" s="16">
        <v>100</v>
      </c>
      <c r="C17763">
        <v>74283.69</v>
      </c>
      <c r="D17763">
        <v>74448.91</v>
      </c>
      <c r="E17763">
        <v>10.93</v>
      </c>
      <c r="F17763">
        <v>10.93</v>
      </c>
      <c r="G17763" s="3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3">
        <v>39958</v>
      </c>
      <c r="B17764" s="16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3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3">
        <v>39958</v>
      </c>
      <c r="B17765" s="16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3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3">
        <v>39958</v>
      </c>
      <c r="B17766" s="16">
        <v>0</v>
      </c>
      <c r="C17766">
        <v>78766.86</v>
      </c>
      <c r="D17766">
        <v>78877.929999999993</v>
      </c>
      <c r="E17766">
        <v>0</v>
      </c>
      <c r="F17766">
        <v>0</v>
      </c>
      <c r="G17766" s="3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3">
        <v>39958</v>
      </c>
      <c r="B17767" s="16">
        <v>0</v>
      </c>
      <c r="C17767">
        <v>81228.77</v>
      </c>
      <c r="D17767">
        <v>81345.960000000006</v>
      </c>
      <c r="E17767">
        <v>0</v>
      </c>
      <c r="F17767">
        <v>0</v>
      </c>
      <c r="G17767" s="3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3">
        <v>39958</v>
      </c>
      <c r="B17768" s="16">
        <v>0</v>
      </c>
      <c r="C17768">
        <v>83597.42</v>
      </c>
      <c r="D17768">
        <v>83724.63</v>
      </c>
      <c r="E17768">
        <v>0</v>
      </c>
      <c r="F17768">
        <v>0</v>
      </c>
      <c r="G17768" s="3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3">
        <v>39958</v>
      </c>
      <c r="B17769" s="16">
        <v>465</v>
      </c>
      <c r="C17769">
        <v>60136</v>
      </c>
      <c r="D17769">
        <v>60462.94</v>
      </c>
      <c r="E17769">
        <v>11.65</v>
      </c>
      <c r="F17769">
        <v>11.52</v>
      </c>
      <c r="G17769" s="3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3">
        <v>39958</v>
      </c>
      <c r="B17770" s="16">
        <v>0</v>
      </c>
      <c r="C17770">
        <v>88232.18</v>
      </c>
      <c r="D17770">
        <v>88318.58</v>
      </c>
      <c r="E17770">
        <v>0</v>
      </c>
      <c r="F17770">
        <v>0</v>
      </c>
      <c r="G17770" s="3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3">
        <v>39958</v>
      </c>
      <c r="B17771" s="16">
        <v>6665</v>
      </c>
      <c r="C17771">
        <v>97504.75</v>
      </c>
      <c r="D17771">
        <v>97515.5</v>
      </c>
      <c r="E17771">
        <v>9.52</v>
      </c>
      <c r="F17771">
        <v>9.48</v>
      </c>
      <c r="G17771" s="3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3">
        <v>39958</v>
      </c>
      <c r="B17772" s="16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3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3">
        <v>39958</v>
      </c>
      <c r="B17773" s="16">
        <v>1200</v>
      </c>
      <c r="C17773">
        <v>42888.42</v>
      </c>
      <c r="D17773">
        <v>43154.36</v>
      </c>
      <c r="E17773">
        <v>11.75</v>
      </c>
      <c r="F17773">
        <v>11.7</v>
      </c>
      <c r="G17773" s="3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3">
        <v>39958</v>
      </c>
      <c r="B17774" s="16">
        <v>10530</v>
      </c>
      <c r="C17774">
        <v>98224.08</v>
      </c>
      <c r="D17774">
        <v>98233.37</v>
      </c>
      <c r="E17774">
        <v>9.66</v>
      </c>
      <c r="F17774">
        <v>9.6</v>
      </c>
      <c r="G17774" s="3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3">
        <v>39958</v>
      </c>
      <c r="B17775" s="16">
        <v>645</v>
      </c>
      <c r="C17775">
        <v>92637.9</v>
      </c>
      <c r="D17775">
        <v>92679.24</v>
      </c>
      <c r="E17775">
        <v>9.34</v>
      </c>
      <c r="F17775">
        <v>9.35</v>
      </c>
      <c r="G17775" s="3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3">
        <v>39958</v>
      </c>
      <c r="B17776" s="16">
        <v>1400</v>
      </c>
      <c r="C17776">
        <v>90516.38</v>
      </c>
      <c r="D17776">
        <v>90578.4</v>
      </c>
      <c r="E17776">
        <v>9.43</v>
      </c>
      <c r="F17776">
        <v>9.42</v>
      </c>
      <c r="G17776" s="3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3">
        <v>39958</v>
      </c>
      <c r="B17777" s="16">
        <v>44380</v>
      </c>
      <c r="C17777">
        <v>96800.19</v>
      </c>
      <c r="D17777">
        <v>96811.01</v>
      </c>
      <c r="E17777">
        <v>9.41</v>
      </c>
      <c r="F17777">
        <v>9.39</v>
      </c>
      <c r="G17777" s="3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3">
        <v>39958</v>
      </c>
      <c r="B17778" s="16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3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3">
        <v>39958</v>
      </c>
      <c r="B17779" s="16">
        <v>8435</v>
      </c>
      <c r="C17779">
        <v>85948.76</v>
      </c>
      <c r="D17779">
        <v>86036.49</v>
      </c>
      <c r="E17779">
        <v>9.83</v>
      </c>
      <c r="F17779">
        <v>9.82</v>
      </c>
      <c r="G17779" s="3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3">
        <v>39958</v>
      </c>
      <c r="B17780" s="16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3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3">
        <v>39958</v>
      </c>
      <c r="B17781" s="16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3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3">
        <v>39958</v>
      </c>
      <c r="B17782" s="16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3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3">
        <v>39959</v>
      </c>
      <c r="B17783" s="16">
        <v>0</v>
      </c>
      <c r="C17783">
        <v>27706.36</v>
      </c>
      <c r="D17783">
        <v>27794.33</v>
      </c>
      <c r="E17783">
        <v>0</v>
      </c>
      <c r="F17783">
        <v>0</v>
      </c>
      <c r="G17783" s="3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3">
        <v>39959</v>
      </c>
      <c r="B17784" s="16">
        <v>0</v>
      </c>
      <c r="C17784">
        <v>30960.27</v>
      </c>
      <c r="D17784">
        <v>31032.63</v>
      </c>
      <c r="E17784">
        <v>0</v>
      </c>
      <c r="F17784">
        <v>0</v>
      </c>
      <c r="G17784" s="3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3">
        <v>39959</v>
      </c>
      <c r="B17785" s="16">
        <v>0</v>
      </c>
      <c r="C17785">
        <v>34623.08</v>
      </c>
      <c r="D17785">
        <v>34678.67</v>
      </c>
      <c r="E17785">
        <v>0</v>
      </c>
      <c r="F17785">
        <v>0</v>
      </c>
      <c r="G17785" s="3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3">
        <v>39959</v>
      </c>
      <c r="B17786" s="16">
        <v>0</v>
      </c>
      <c r="C17786">
        <v>52439.63</v>
      </c>
      <c r="D17786">
        <v>52605.06</v>
      </c>
      <c r="E17786">
        <v>0</v>
      </c>
      <c r="F17786">
        <v>0</v>
      </c>
      <c r="G17786" s="3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3">
        <v>39959</v>
      </c>
      <c r="B17787" s="16">
        <v>0</v>
      </c>
      <c r="C17787">
        <v>55541.23</v>
      </c>
      <c r="D17787">
        <v>55683.02</v>
      </c>
      <c r="E17787">
        <v>0</v>
      </c>
      <c r="F17787">
        <v>0</v>
      </c>
      <c r="G17787" s="3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3">
        <v>39959</v>
      </c>
      <c r="B17788" s="16">
        <v>0</v>
      </c>
      <c r="C17788">
        <v>58865.48</v>
      </c>
      <c r="D17788">
        <v>59006.97</v>
      </c>
      <c r="E17788">
        <v>0</v>
      </c>
      <c r="F17788">
        <v>0</v>
      </c>
      <c r="G17788" s="3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3">
        <v>39959</v>
      </c>
      <c r="B17789" s="16">
        <v>0</v>
      </c>
      <c r="C17789">
        <v>57289.86</v>
      </c>
      <c r="D17789">
        <v>57371.519999999997</v>
      </c>
      <c r="E17789">
        <v>0</v>
      </c>
      <c r="F17789">
        <v>0</v>
      </c>
      <c r="G17789" s="3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3">
        <v>39959</v>
      </c>
      <c r="B17790" s="16">
        <v>0</v>
      </c>
      <c r="C17790">
        <v>38669.96</v>
      </c>
      <c r="D17790">
        <v>38702.080000000002</v>
      </c>
      <c r="E17790">
        <v>0</v>
      </c>
      <c r="F17790">
        <v>0</v>
      </c>
      <c r="G17790" s="3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3">
        <v>39959</v>
      </c>
      <c r="B17791" s="16">
        <v>0</v>
      </c>
      <c r="C17791">
        <v>62224.72</v>
      </c>
      <c r="D17791">
        <v>62398.18</v>
      </c>
      <c r="E17791">
        <v>0</v>
      </c>
      <c r="F17791">
        <v>0</v>
      </c>
      <c r="G17791" s="3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3">
        <v>39959</v>
      </c>
      <c r="B17792" s="16">
        <v>0</v>
      </c>
      <c r="C17792">
        <v>24797.35</v>
      </c>
      <c r="D17792">
        <v>24893.94</v>
      </c>
      <c r="E17792">
        <v>0</v>
      </c>
      <c r="F17792">
        <v>0</v>
      </c>
      <c r="G17792" s="3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3">
        <v>39959</v>
      </c>
      <c r="B17793" s="16">
        <v>0</v>
      </c>
      <c r="C17793">
        <v>48237.49</v>
      </c>
      <c r="D17793">
        <v>48325.99</v>
      </c>
      <c r="E17793">
        <v>0</v>
      </c>
      <c r="F17793">
        <v>0</v>
      </c>
      <c r="G17793" s="3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3">
        <v>39959</v>
      </c>
      <c r="B17794" s="16">
        <v>0</v>
      </c>
      <c r="C17794">
        <v>66107.59</v>
      </c>
      <c r="D17794">
        <v>66213.429999999993</v>
      </c>
      <c r="E17794">
        <v>0</v>
      </c>
      <c r="F17794">
        <v>0</v>
      </c>
      <c r="G17794" s="3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3">
        <v>39959</v>
      </c>
      <c r="B17795" s="16">
        <v>665</v>
      </c>
      <c r="C17795">
        <v>64170.49</v>
      </c>
      <c r="D17795">
        <v>64362.33</v>
      </c>
      <c r="E17795">
        <v>11.43</v>
      </c>
      <c r="F17795">
        <v>11.38</v>
      </c>
      <c r="G17795" s="3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3">
        <v>39959</v>
      </c>
      <c r="B17796" s="16">
        <v>1695</v>
      </c>
      <c r="C17796">
        <v>53873.73</v>
      </c>
      <c r="D17796">
        <v>54066.62</v>
      </c>
      <c r="E17796">
        <v>11.6</v>
      </c>
      <c r="F17796">
        <v>11.6</v>
      </c>
      <c r="G17796" s="3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3">
        <v>39959</v>
      </c>
      <c r="B17797" s="16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3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3">
        <v>39959</v>
      </c>
      <c r="B17798" s="16">
        <v>1195</v>
      </c>
      <c r="C17798">
        <v>69991.09</v>
      </c>
      <c r="D17798">
        <v>70078.62</v>
      </c>
      <c r="E17798">
        <v>11.17</v>
      </c>
      <c r="F17798">
        <v>11.2</v>
      </c>
      <c r="G17798" s="3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3">
        <v>39959</v>
      </c>
      <c r="B17799" s="16">
        <v>360</v>
      </c>
      <c r="C17799">
        <v>72211.73</v>
      </c>
      <c r="D17799">
        <v>72355.64</v>
      </c>
      <c r="E17799">
        <v>11.02</v>
      </c>
      <c r="F17799">
        <v>11.02</v>
      </c>
      <c r="G17799" s="3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3">
        <v>39959</v>
      </c>
      <c r="B17800" s="16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3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3">
        <v>39959</v>
      </c>
      <c r="B17801" s="16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3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3">
        <v>39959</v>
      </c>
      <c r="B17802" s="16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3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3">
        <v>39959</v>
      </c>
      <c r="B17803" s="16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3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3">
        <v>39959</v>
      </c>
      <c r="B17804" s="16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3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3">
        <v>39959</v>
      </c>
      <c r="B17805" s="16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3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3">
        <v>39959</v>
      </c>
      <c r="B17806" s="16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3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3">
        <v>39959</v>
      </c>
      <c r="B17807" s="16">
        <v>3875</v>
      </c>
      <c r="C17807">
        <v>43170.65</v>
      </c>
      <c r="D17807">
        <v>43173.31</v>
      </c>
      <c r="E17807">
        <v>11.7</v>
      </c>
      <c r="F17807">
        <v>11.7</v>
      </c>
      <c r="G17807" s="3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3">
        <v>39959</v>
      </c>
      <c r="B17808" s="16">
        <v>17025</v>
      </c>
      <c r="C17808">
        <v>98270.45</v>
      </c>
      <c r="D17808">
        <v>98275.95</v>
      </c>
      <c r="E17808">
        <v>9.58</v>
      </c>
      <c r="F17808">
        <v>9.56</v>
      </c>
      <c r="G17808" s="3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3">
        <v>39959</v>
      </c>
      <c r="B17809" s="16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3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3">
        <v>39959</v>
      </c>
      <c r="B17810" s="16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3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3">
        <v>39959</v>
      </c>
      <c r="B17811" s="16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3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3">
        <v>39959</v>
      </c>
      <c r="B17812" s="16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3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3">
        <v>39959</v>
      </c>
      <c r="B17813" s="16">
        <v>106380</v>
      </c>
      <c r="C17813">
        <v>86068.97</v>
      </c>
      <c r="D17813">
        <v>86181.66</v>
      </c>
      <c r="E17813">
        <v>9.81</v>
      </c>
      <c r="F17813">
        <v>9.75</v>
      </c>
      <c r="G17813" s="3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3">
        <v>39959</v>
      </c>
      <c r="B17814" s="16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3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3">
        <v>39959</v>
      </c>
      <c r="B17815" s="16">
        <v>37690</v>
      </c>
      <c r="C17815">
        <v>99078.37</v>
      </c>
      <c r="D17815">
        <v>99080.3</v>
      </c>
      <c r="E17815">
        <v>9.76</v>
      </c>
      <c r="F17815">
        <v>9.76</v>
      </c>
      <c r="G17815" s="3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3">
        <v>39959</v>
      </c>
      <c r="B17816" s="16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3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3">
        <v>39960</v>
      </c>
      <c r="B17817" s="16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3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3">
        <v>39960</v>
      </c>
      <c r="B17818" s="16">
        <v>0</v>
      </c>
      <c r="C17818">
        <v>31044.5</v>
      </c>
      <c r="D17818">
        <v>30812.17</v>
      </c>
      <c r="E17818">
        <v>0</v>
      </c>
      <c r="F17818">
        <v>0</v>
      </c>
      <c r="G17818" s="3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3">
        <v>39960</v>
      </c>
      <c r="B17819" s="16">
        <v>0</v>
      </c>
      <c r="C17819">
        <v>34691.94</v>
      </c>
      <c r="D17819">
        <v>34457.07</v>
      </c>
      <c r="E17819">
        <v>0</v>
      </c>
      <c r="F17819">
        <v>0</v>
      </c>
      <c r="G17819" s="3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3">
        <v>39960</v>
      </c>
      <c r="B17820" s="16">
        <v>0</v>
      </c>
      <c r="C17820">
        <v>52625.19</v>
      </c>
      <c r="D17820">
        <v>52320.59</v>
      </c>
      <c r="E17820">
        <v>0</v>
      </c>
      <c r="F17820">
        <v>0</v>
      </c>
      <c r="G17820" s="3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3">
        <v>39960</v>
      </c>
      <c r="B17821" s="16">
        <v>0</v>
      </c>
      <c r="C17821">
        <v>55704.32</v>
      </c>
      <c r="D17821">
        <v>55383.01</v>
      </c>
      <c r="E17821">
        <v>0</v>
      </c>
      <c r="F17821">
        <v>0</v>
      </c>
      <c r="G17821" s="3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3">
        <v>39960</v>
      </c>
      <c r="B17822" s="16">
        <v>0</v>
      </c>
      <c r="C17822">
        <v>59029.55</v>
      </c>
      <c r="D17822">
        <v>58571.18</v>
      </c>
      <c r="E17822">
        <v>0</v>
      </c>
      <c r="F17822">
        <v>0</v>
      </c>
      <c r="G17822" s="3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3">
        <v>39960</v>
      </c>
      <c r="B17823" s="16">
        <v>0</v>
      </c>
      <c r="C17823">
        <v>57393.47</v>
      </c>
      <c r="D17823">
        <v>57018.94</v>
      </c>
      <c r="E17823">
        <v>0</v>
      </c>
      <c r="F17823">
        <v>0</v>
      </c>
      <c r="G17823" s="3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3">
        <v>39960</v>
      </c>
      <c r="B17824" s="16">
        <v>0</v>
      </c>
      <c r="C17824">
        <v>38716.89</v>
      </c>
      <c r="D17824">
        <v>38482.089999999997</v>
      </c>
      <c r="E17824">
        <v>0</v>
      </c>
      <c r="F17824">
        <v>0</v>
      </c>
      <c r="G17824" s="3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3">
        <v>39960</v>
      </c>
      <c r="B17825" s="16">
        <v>0</v>
      </c>
      <c r="C17825">
        <v>62422.05</v>
      </c>
      <c r="D17825">
        <v>62037.54</v>
      </c>
      <c r="E17825">
        <v>0</v>
      </c>
      <c r="F17825">
        <v>0</v>
      </c>
      <c r="G17825" s="3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3">
        <v>39960</v>
      </c>
      <c r="B17826" s="16">
        <v>0</v>
      </c>
      <c r="C17826">
        <v>24903.46</v>
      </c>
      <c r="D17826">
        <v>24681.86</v>
      </c>
      <c r="E17826">
        <v>0</v>
      </c>
      <c r="F17826">
        <v>0</v>
      </c>
      <c r="G17826" s="3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3">
        <v>39960</v>
      </c>
      <c r="B17827" s="16">
        <v>0</v>
      </c>
      <c r="C17827">
        <v>48344.480000000003</v>
      </c>
      <c r="D17827">
        <v>47940.99</v>
      </c>
      <c r="E17827">
        <v>0</v>
      </c>
      <c r="F17827">
        <v>0</v>
      </c>
      <c r="G17827" s="3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3">
        <v>39960</v>
      </c>
      <c r="B17828" s="16">
        <v>0</v>
      </c>
      <c r="C17828">
        <v>66238.759999999995</v>
      </c>
      <c r="D17828">
        <v>65855.86</v>
      </c>
      <c r="E17828">
        <v>0</v>
      </c>
      <c r="F17828">
        <v>0</v>
      </c>
      <c r="G17828" s="3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3">
        <v>39960</v>
      </c>
      <c r="B17829" s="16">
        <v>0</v>
      </c>
      <c r="C17829">
        <v>64386.96</v>
      </c>
      <c r="D17829">
        <v>64025.69</v>
      </c>
      <c r="E17829">
        <v>0</v>
      </c>
      <c r="F17829">
        <v>0</v>
      </c>
      <c r="G17829" s="3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3">
        <v>39960</v>
      </c>
      <c r="B17830" s="16">
        <v>15</v>
      </c>
      <c r="C17830">
        <v>54087.31</v>
      </c>
      <c r="D17830">
        <v>53819.59</v>
      </c>
      <c r="E17830">
        <v>11.77</v>
      </c>
      <c r="F17830">
        <v>11.77</v>
      </c>
      <c r="G17830" s="3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3">
        <v>39960</v>
      </c>
      <c r="B17831" s="16">
        <v>180</v>
      </c>
      <c r="C17831">
        <v>74651.72</v>
      </c>
      <c r="D17831">
        <v>74366.84</v>
      </c>
      <c r="E17831">
        <v>10.89</v>
      </c>
      <c r="F17831">
        <v>10.89</v>
      </c>
      <c r="G17831" s="3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3">
        <v>39960</v>
      </c>
      <c r="B17832" s="16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3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3">
        <v>39960</v>
      </c>
      <c r="B17833" s="16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3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3">
        <v>39960</v>
      </c>
      <c r="B17834" s="16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3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3">
        <v>39960</v>
      </c>
      <c r="B17835" s="16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3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3">
        <v>39960</v>
      </c>
      <c r="B17836" s="16">
        <v>5</v>
      </c>
      <c r="C17836">
        <v>83901.27</v>
      </c>
      <c r="D17836">
        <v>83746.22</v>
      </c>
      <c r="E17836">
        <v>10.09</v>
      </c>
      <c r="F17836">
        <v>10.09</v>
      </c>
      <c r="G17836" s="3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3">
        <v>39960</v>
      </c>
      <c r="B17837" s="16">
        <v>2840</v>
      </c>
      <c r="C17837">
        <v>60712.31</v>
      </c>
      <c r="D17837">
        <v>60167.63</v>
      </c>
      <c r="E17837">
        <v>11.55</v>
      </c>
      <c r="F17837">
        <v>11.7</v>
      </c>
      <c r="G17837" s="3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3">
        <v>39960</v>
      </c>
      <c r="B17838" s="16">
        <v>5</v>
      </c>
      <c r="C17838">
        <v>88422.68</v>
      </c>
      <c r="D17838">
        <v>88366.44</v>
      </c>
      <c r="E17838">
        <v>9.56</v>
      </c>
      <c r="F17838">
        <v>9.56</v>
      </c>
      <c r="G17838" s="3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3">
        <v>39960</v>
      </c>
      <c r="B17839" s="16">
        <v>31505</v>
      </c>
      <c r="C17839">
        <v>97597.65</v>
      </c>
      <c r="D17839">
        <v>97604.88</v>
      </c>
      <c r="E17839">
        <v>9.43</v>
      </c>
      <c r="F17839">
        <v>9.42</v>
      </c>
      <c r="G17839" s="3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3">
        <v>39960</v>
      </c>
      <c r="B17840" s="16">
        <v>4330</v>
      </c>
      <c r="C17840">
        <v>68187.78</v>
      </c>
      <c r="D17840">
        <v>67839.5</v>
      </c>
      <c r="E17840">
        <v>11.25</v>
      </c>
      <c r="F17840">
        <v>11.44</v>
      </c>
      <c r="G17840" s="3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3">
        <v>39960</v>
      </c>
      <c r="B17841" s="16">
        <v>9830</v>
      </c>
      <c r="C17841">
        <v>43189.83</v>
      </c>
      <c r="D17841">
        <v>42958.29</v>
      </c>
      <c r="E17841">
        <v>11.7</v>
      </c>
      <c r="F17841">
        <v>11.86</v>
      </c>
      <c r="G17841" s="3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3">
        <v>39960</v>
      </c>
      <c r="B17842" s="16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3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3">
        <v>39960</v>
      </c>
      <c r="B17843" s="16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3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3">
        <v>39960</v>
      </c>
      <c r="B17844" s="16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3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3">
        <v>39960</v>
      </c>
      <c r="B17845" s="16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3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3">
        <v>39960</v>
      </c>
      <c r="B17846" s="16">
        <v>52945</v>
      </c>
      <c r="C17846">
        <v>96898.37</v>
      </c>
      <c r="D17846">
        <v>96905.03</v>
      </c>
      <c r="E17846">
        <v>9.31</v>
      </c>
      <c r="F17846">
        <v>9.33</v>
      </c>
      <c r="G17846" s="3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3">
        <v>39960</v>
      </c>
      <c r="B17847" s="16">
        <v>91720</v>
      </c>
      <c r="C17847">
        <v>86214.63</v>
      </c>
      <c r="D17847">
        <v>86075.34</v>
      </c>
      <c r="E17847">
        <v>9.75</v>
      </c>
      <c r="F17847">
        <v>9.85</v>
      </c>
      <c r="G17847" s="3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3">
        <v>39960</v>
      </c>
      <c r="B17848" s="16">
        <v>105870</v>
      </c>
      <c r="C17848">
        <v>76954.39</v>
      </c>
      <c r="D17848">
        <v>76685.62</v>
      </c>
      <c r="E17848">
        <v>10.65</v>
      </c>
      <c r="F17848">
        <v>10.81</v>
      </c>
      <c r="G17848" s="3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3">
        <v>39960</v>
      </c>
      <c r="B17849" s="16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3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3">
        <v>39960</v>
      </c>
      <c r="B17850" s="16">
        <v>111500</v>
      </c>
      <c r="C17850">
        <v>94806.66</v>
      </c>
      <c r="D17850">
        <v>94808.91</v>
      </c>
      <c r="E17850">
        <v>9.24</v>
      </c>
      <c r="F17850">
        <v>9.27</v>
      </c>
      <c r="G17850" s="3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3">
        <v>39961</v>
      </c>
      <c r="B17851" s="16">
        <v>0</v>
      </c>
      <c r="C17851">
        <v>27587.75</v>
      </c>
      <c r="D17851">
        <v>27390.38</v>
      </c>
      <c r="E17851">
        <v>0</v>
      </c>
      <c r="F17851">
        <v>0</v>
      </c>
      <c r="G17851" s="3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3">
        <v>39961</v>
      </c>
      <c r="B17852" s="16">
        <v>0</v>
      </c>
      <c r="C17852">
        <v>30823.96</v>
      </c>
      <c r="D17852">
        <v>30622.53</v>
      </c>
      <c r="E17852">
        <v>0</v>
      </c>
      <c r="F17852">
        <v>0</v>
      </c>
      <c r="G17852" s="3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3">
        <v>39961</v>
      </c>
      <c r="B17853" s="16">
        <v>0</v>
      </c>
      <c r="C17853">
        <v>34470.25</v>
      </c>
      <c r="D17853">
        <v>34266.53</v>
      </c>
      <c r="E17853">
        <v>0</v>
      </c>
      <c r="F17853">
        <v>0</v>
      </c>
      <c r="G17853" s="3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3">
        <v>39961</v>
      </c>
      <c r="B17854" s="16">
        <v>0</v>
      </c>
      <c r="C17854">
        <v>52340.61</v>
      </c>
      <c r="D17854">
        <v>52218</v>
      </c>
      <c r="E17854">
        <v>0</v>
      </c>
      <c r="F17854">
        <v>0</v>
      </c>
      <c r="G17854" s="3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3">
        <v>39961</v>
      </c>
      <c r="B17855" s="16">
        <v>0</v>
      </c>
      <c r="C17855">
        <v>55404.2</v>
      </c>
      <c r="D17855">
        <v>55301.55</v>
      </c>
      <c r="E17855">
        <v>0</v>
      </c>
      <c r="F17855">
        <v>0</v>
      </c>
      <c r="G17855" s="3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3">
        <v>39961</v>
      </c>
      <c r="B17856" s="16">
        <v>0</v>
      </c>
      <c r="C17856">
        <v>58593.59</v>
      </c>
      <c r="D17856">
        <v>58609.57</v>
      </c>
      <c r="E17856">
        <v>0</v>
      </c>
      <c r="F17856">
        <v>0</v>
      </c>
      <c r="G17856" s="3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3">
        <v>39961</v>
      </c>
      <c r="B17857" s="16">
        <v>0</v>
      </c>
      <c r="C17857">
        <v>57040.76</v>
      </c>
      <c r="D17857">
        <v>56997.34</v>
      </c>
      <c r="E17857">
        <v>0</v>
      </c>
      <c r="F17857">
        <v>0</v>
      </c>
      <c r="G17857" s="3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3">
        <v>39961</v>
      </c>
      <c r="B17858" s="16">
        <v>0</v>
      </c>
      <c r="C17858">
        <v>38496.81</v>
      </c>
      <c r="D17858">
        <v>38293.06</v>
      </c>
      <c r="E17858">
        <v>0</v>
      </c>
      <c r="F17858">
        <v>0</v>
      </c>
      <c r="G17858" s="3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3">
        <v>39961</v>
      </c>
      <c r="B17859" s="16">
        <v>0</v>
      </c>
      <c r="C17859">
        <v>24691.3</v>
      </c>
      <c r="D17859">
        <v>24499.38</v>
      </c>
      <c r="E17859">
        <v>0</v>
      </c>
      <c r="F17859">
        <v>0</v>
      </c>
      <c r="G17859" s="3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3">
        <v>39961</v>
      </c>
      <c r="B17860" s="16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3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3">
        <v>39961</v>
      </c>
      <c r="B17861" s="16">
        <v>0</v>
      </c>
      <c r="C17861">
        <v>47959.33</v>
      </c>
      <c r="D17861">
        <v>47928.32</v>
      </c>
      <c r="E17861">
        <v>0</v>
      </c>
      <c r="F17861">
        <v>0</v>
      </c>
      <c r="G17861" s="3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3">
        <v>39961</v>
      </c>
      <c r="B17862" s="16">
        <v>2440</v>
      </c>
      <c r="C17862">
        <v>64050.19</v>
      </c>
      <c r="D17862">
        <v>64041.77</v>
      </c>
      <c r="E17862">
        <v>11.53</v>
      </c>
      <c r="F17862">
        <v>11.53</v>
      </c>
      <c r="G17862" s="3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3">
        <v>39961</v>
      </c>
      <c r="B17863" s="16">
        <v>595</v>
      </c>
      <c r="C17863">
        <v>53840.18</v>
      </c>
      <c r="D17863">
        <v>53681.68</v>
      </c>
      <c r="E17863">
        <v>11.77</v>
      </c>
      <c r="F17863">
        <v>11.76</v>
      </c>
      <c r="G17863" s="3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3">
        <v>39961</v>
      </c>
      <c r="B17864" s="16">
        <v>3730</v>
      </c>
      <c r="C17864">
        <v>65881.06</v>
      </c>
      <c r="D17864">
        <v>65963.53</v>
      </c>
      <c r="E17864">
        <v>11.49</v>
      </c>
      <c r="F17864">
        <v>11.49</v>
      </c>
      <c r="G17864" s="3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3">
        <v>39961</v>
      </c>
      <c r="B17865" s="16">
        <v>7610</v>
      </c>
      <c r="C17865">
        <v>72071.66</v>
      </c>
      <c r="D17865">
        <v>72114.47</v>
      </c>
      <c r="E17865">
        <v>11.2</v>
      </c>
      <c r="F17865">
        <v>11.15</v>
      </c>
      <c r="G17865" s="3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3">
        <v>39961</v>
      </c>
      <c r="B17866" s="16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3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3">
        <v>39961</v>
      </c>
      <c r="B17867" s="16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3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3">
        <v>39961</v>
      </c>
      <c r="B17868" s="16">
        <v>6365</v>
      </c>
      <c r="C17868">
        <v>69924.39</v>
      </c>
      <c r="D17868">
        <v>69864.42</v>
      </c>
      <c r="E17868">
        <v>11.33</v>
      </c>
      <c r="F17868">
        <v>11.33</v>
      </c>
      <c r="G17868" s="3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3">
        <v>39961</v>
      </c>
      <c r="B17869" s="16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3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3">
        <v>39961</v>
      </c>
      <c r="B17870" s="16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3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3">
        <v>39961</v>
      </c>
      <c r="B17871" s="16">
        <v>3360</v>
      </c>
      <c r="C17871">
        <v>60190.65</v>
      </c>
      <c r="D17871">
        <v>60268.32</v>
      </c>
      <c r="E17871">
        <v>11.72</v>
      </c>
      <c r="F17871">
        <v>11.61</v>
      </c>
      <c r="G17871" s="3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3">
        <v>39961</v>
      </c>
      <c r="B17872" s="16">
        <v>360</v>
      </c>
      <c r="C17872">
        <v>88400.25</v>
      </c>
      <c r="D17872">
        <v>88387.74</v>
      </c>
      <c r="E17872">
        <v>9.61</v>
      </c>
      <c r="F17872">
        <v>9.61</v>
      </c>
      <c r="G17872" s="3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3">
        <v>39961</v>
      </c>
      <c r="B17873" s="16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3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3">
        <v>39961</v>
      </c>
      <c r="B17874" s="16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3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3">
        <v>39961</v>
      </c>
      <c r="B17875" s="16">
        <v>4920</v>
      </c>
      <c r="C17875">
        <v>42974.73</v>
      </c>
      <c r="D17875">
        <v>42773.73</v>
      </c>
      <c r="E17875">
        <v>11.87</v>
      </c>
      <c r="F17875">
        <v>11.8</v>
      </c>
      <c r="G17875" s="3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3">
        <v>39961</v>
      </c>
      <c r="B17876" s="16">
        <v>1065</v>
      </c>
      <c r="C17876">
        <v>98354.2</v>
      </c>
      <c r="D17876">
        <v>98353.74</v>
      </c>
      <c r="E17876">
        <v>9.52</v>
      </c>
      <c r="F17876">
        <v>9.52</v>
      </c>
      <c r="G17876" s="3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3">
        <v>39961</v>
      </c>
      <c r="B17877" s="16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3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3">
        <v>39961</v>
      </c>
      <c r="B17878" s="16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3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3">
        <v>39961</v>
      </c>
      <c r="B17879" s="16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3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3">
        <v>39961</v>
      </c>
      <c r="B17880" s="16">
        <v>57835</v>
      </c>
      <c r="C17880">
        <v>96942.11</v>
      </c>
      <c r="D17880">
        <v>96936.17</v>
      </c>
      <c r="E17880">
        <v>9.32</v>
      </c>
      <c r="F17880">
        <v>9.31</v>
      </c>
      <c r="G17880" s="3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3">
        <v>39961</v>
      </c>
      <c r="B17881" s="16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3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3">
        <v>39961</v>
      </c>
      <c r="B17882" s="16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3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3">
        <v>39961</v>
      </c>
      <c r="B17883" s="16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3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3">
        <v>39961</v>
      </c>
      <c r="B17884" s="16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3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3">
        <v>39962</v>
      </c>
      <c r="B17885" s="16">
        <v>0</v>
      </c>
      <c r="C17885">
        <v>27400.84</v>
      </c>
      <c r="D17885">
        <v>27687.360000000001</v>
      </c>
      <c r="E17885">
        <v>0</v>
      </c>
      <c r="F17885">
        <v>0</v>
      </c>
      <c r="G17885" s="3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3">
        <v>39962</v>
      </c>
      <c r="B17886" s="16">
        <v>0</v>
      </c>
      <c r="C17886">
        <v>30634.22</v>
      </c>
      <c r="D17886">
        <v>30926.98</v>
      </c>
      <c r="E17886">
        <v>0</v>
      </c>
      <c r="F17886">
        <v>0</v>
      </c>
      <c r="G17886" s="3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3">
        <v>39962</v>
      </c>
      <c r="B17887" s="16">
        <v>0</v>
      </c>
      <c r="C17887">
        <v>34279.61</v>
      </c>
      <c r="D17887">
        <v>34576.15</v>
      </c>
      <c r="E17887">
        <v>0</v>
      </c>
      <c r="F17887">
        <v>0</v>
      </c>
      <c r="G17887" s="3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3">
        <v>39962</v>
      </c>
      <c r="B17888" s="16">
        <v>0</v>
      </c>
      <c r="C17888">
        <v>52237.94</v>
      </c>
      <c r="D17888">
        <v>52467.93</v>
      </c>
      <c r="E17888">
        <v>0</v>
      </c>
      <c r="F17888">
        <v>0</v>
      </c>
      <c r="G17888" s="3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3">
        <v>39962</v>
      </c>
      <c r="B17889" s="16">
        <v>0</v>
      </c>
      <c r="C17889">
        <v>55322.66</v>
      </c>
      <c r="D17889">
        <v>55630.59</v>
      </c>
      <c r="E17889">
        <v>0</v>
      </c>
      <c r="F17889">
        <v>0</v>
      </c>
      <c r="G17889" s="3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3">
        <v>39962</v>
      </c>
      <c r="B17890" s="16">
        <v>0</v>
      </c>
      <c r="C17890">
        <v>58631.95</v>
      </c>
      <c r="D17890">
        <v>58973.66</v>
      </c>
      <c r="E17890">
        <v>0</v>
      </c>
      <c r="F17890">
        <v>0</v>
      </c>
      <c r="G17890" s="3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3">
        <v>39962</v>
      </c>
      <c r="B17891" s="16">
        <v>0</v>
      </c>
      <c r="C17891">
        <v>57019.1</v>
      </c>
      <c r="D17891">
        <v>57420.11</v>
      </c>
      <c r="E17891">
        <v>0</v>
      </c>
      <c r="F17891">
        <v>0</v>
      </c>
      <c r="G17891" s="3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3">
        <v>39962</v>
      </c>
      <c r="B17892" s="16">
        <v>0</v>
      </c>
      <c r="C17892">
        <v>38307.68</v>
      </c>
      <c r="D17892">
        <v>38604.79</v>
      </c>
      <c r="E17892">
        <v>0</v>
      </c>
      <c r="F17892">
        <v>0</v>
      </c>
      <c r="G17892" s="3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3">
        <v>39962</v>
      </c>
      <c r="B17893" s="16">
        <v>0</v>
      </c>
      <c r="C17893">
        <v>24508.73</v>
      </c>
      <c r="D17893">
        <v>24787.08</v>
      </c>
      <c r="E17893">
        <v>0</v>
      </c>
      <c r="F17893">
        <v>0</v>
      </c>
      <c r="G17893" s="3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3">
        <v>39962</v>
      </c>
      <c r="B17894" s="16">
        <v>0</v>
      </c>
      <c r="C17894">
        <v>62052.14</v>
      </c>
      <c r="D17894">
        <v>62381.79</v>
      </c>
      <c r="E17894">
        <v>0</v>
      </c>
      <c r="F17894">
        <v>0</v>
      </c>
      <c r="G17894" s="3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3">
        <v>39962</v>
      </c>
      <c r="B17895" s="16">
        <v>20</v>
      </c>
      <c r="C17895">
        <v>47946.62</v>
      </c>
      <c r="D17895">
        <v>48210.1</v>
      </c>
      <c r="E17895">
        <v>11.74</v>
      </c>
      <c r="F17895">
        <v>11.74</v>
      </c>
      <c r="G17895" s="3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3">
        <v>39962</v>
      </c>
      <c r="B17896" s="16">
        <v>0</v>
      </c>
      <c r="C17896">
        <v>64066.22</v>
      </c>
      <c r="D17896">
        <v>64315.68</v>
      </c>
      <c r="E17896">
        <v>0</v>
      </c>
      <c r="F17896">
        <v>0</v>
      </c>
      <c r="G17896" s="3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3">
        <v>39962</v>
      </c>
      <c r="B17897" s="16">
        <v>125</v>
      </c>
      <c r="C17897">
        <v>53702.18</v>
      </c>
      <c r="D17897">
        <v>53920.83</v>
      </c>
      <c r="E17897">
        <v>11.71</v>
      </c>
      <c r="F17897">
        <v>11.68</v>
      </c>
      <c r="G17897" s="3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3">
        <v>39962</v>
      </c>
      <c r="B17898" s="16">
        <v>0</v>
      </c>
      <c r="C17898">
        <v>65988.710000000006</v>
      </c>
      <c r="D17898">
        <v>66321.02</v>
      </c>
      <c r="E17898">
        <v>0</v>
      </c>
      <c r="F17898">
        <v>0</v>
      </c>
      <c r="G17898" s="3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3">
        <v>39962</v>
      </c>
      <c r="B17899" s="16">
        <v>105</v>
      </c>
      <c r="C17899">
        <v>72142</v>
      </c>
      <c r="D17899">
        <v>72385.42</v>
      </c>
      <c r="E17899">
        <v>11.1</v>
      </c>
      <c r="F17899">
        <v>11.1</v>
      </c>
      <c r="G17899" s="3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3">
        <v>39962</v>
      </c>
      <c r="B17900" s="16">
        <v>0</v>
      </c>
      <c r="C17900">
        <v>74464.100000000006</v>
      </c>
      <c r="D17900">
        <v>74685.81</v>
      </c>
      <c r="E17900">
        <v>0</v>
      </c>
      <c r="F17900">
        <v>0</v>
      </c>
      <c r="G17900" s="3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3">
        <v>39962</v>
      </c>
      <c r="B17901" s="16">
        <v>250</v>
      </c>
      <c r="C17901">
        <v>78952.41</v>
      </c>
      <c r="D17901">
        <v>79138.02</v>
      </c>
      <c r="E17901">
        <v>10.51</v>
      </c>
      <c r="F17901">
        <v>10.51</v>
      </c>
      <c r="G17901" s="3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3">
        <v>39962</v>
      </c>
      <c r="B17902" s="16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3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3">
        <v>39962</v>
      </c>
      <c r="B17903" s="16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3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3">
        <v>39962</v>
      </c>
      <c r="B17904" s="16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3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3">
        <v>39962</v>
      </c>
      <c r="B17905" s="16">
        <v>2580</v>
      </c>
      <c r="C17905">
        <v>60291.33</v>
      </c>
      <c r="D17905">
        <v>60567.93</v>
      </c>
      <c r="E17905">
        <v>11.62</v>
      </c>
      <c r="F17905">
        <v>11.55</v>
      </c>
      <c r="G17905" s="3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3">
        <v>39962</v>
      </c>
      <c r="B17906" s="16">
        <v>1870</v>
      </c>
      <c r="C17906">
        <v>88421.49</v>
      </c>
      <c r="D17906">
        <v>88474.06</v>
      </c>
      <c r="E17906">
        <v>9.58</v>
      </c>
      <c r="F17906">
        <v>9.56</v>
      </c>
      <c r="G17906" s="3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3">
        <v>39962</v>
      </c>
      <c r="B17907" s="16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3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3">
        <v>39962</v>
      </c>
      <c r="B17908" s="16">
        <v>4175</v>
      </c>
      <c r="C17908">
        <v>42790.06</v>
      </c>
      <c r="D17908">
        <v>43083.83</v>
      </c>
      <c r="E17908">
        <v>11.78</v>
      </c>
      <c r="F17908">
        <v>11.75</v>
      </c>
      <c r="G17908" s="3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3">
        <v>39962</v>
      </c>
      <c r="B17909" s="16">
        <v>38960</v>
      </c>
      <c r="C17909">
        <v>97679.33</v>
      </c>
      <c r="D17909">
        <v>97682.68</v>
      </c>
      <c r="E17909">
        <v>9.34</v>
      </c>
      <c r="F17909">
        <v>9.35</v>
      </c>
      <c r="G17909" s="3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3">
        <v>39962</v>
      </c>
      <c r="B17910" s="16">
        <v>3865</v>
      </c>
      <c r="C17910">
        <v>98391.29</v>
      </c>
      <c r="D17910">
        <v>98392.45</v>
      </c>
      <c r="E17910">
        <v>9.5</v>
      </c>
      <c r="F17910">
        <v>9.5</v>
      </c>
      <c r="G17910" s="3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3">
        <v>39962</v>
      </c>
      <c r="B17911" s="16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3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3">
        <v>39962</v>
      </c>
      <c r="B17912" s="16">
        <v>14220</v>
      </c>
      <c r="C17912">
        <v>90701.14</v>
      </c>
      <c r="D17912">
        <v>90743.86</v>
      </c>
      <c r="E17912">
        <v>9.4</v>
      </c>
      <c r="F17912">
        <v>9.35</v>
      </c>
      <c r="G17912" s="3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3">
        <v>39962</v>
      </c>
      <c r="B17913" s="16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3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3">
        <v>39962</v>
      </c>
      <c r="B17914" s="16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3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3">
        <v>39962</v>
      </c>
      <c r="B17915" s="16">
        <v>107265</v>
      </c>
      <c r="C17915">
        <v>96973.18</v>
      </c>
      <c r="D17915">
        <v>96982.7</v>
      </c>
      <c r="E17915">
        <v>9.26</v>
      </c>
      <c r="F17915">
        <v>9.27</v>
      </c>
      <c r="G17915" s="3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3">
        <v>39962</v>
      </c>
      <c r="B17916" s="16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3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3">
        <v>39962</v>
      </c>
      <c r="B17917" s="16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3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3">
        <v>39962</v>
      </c>
      <c r="B17918" s="16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3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3">
        <v>39965</v>
      </c>
      <c r="B17919" s="16">
        <v>0</v>
      </c>
      <c r="C17919">
        <v>27697.84</v>
      </c>
      <c r="D17919">
        <v>27670.94</v>
      </c>
      <c r="E17919">
        <v>0</v>
      </c>
      <c r="F17919">
        <v>0</v>
      </c>
      <c r="G17919" s="3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3">
        <v>39965</v>
      </c>
      <c r="B17920" s="16">
        <v>0</v>
      </c>
      <c r="C17920">
        <v>30938.69</v>
      </c>
      <c r="D17920">
        <v>30911.4</v>
      </c>
      <c r="E17920">
        <v>0</v>
      </c>
      <c r="F17920">
        <v>0</v>
      </c>
      <c r="G17920" s="3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3">
        <v>39965</v>
      </c>
      <c r="B17921" s="16">
        <v>0</v>
      </c>
      <c r="C17921">
        <v>34589.24</v>
      </c>
      <c r="D17921">
        <v>34561.83</v>
      </c>
      <c r="E17921">
        <v>0</v>
      </c>
      <c r="F17921">
        <v>0</v>
      </c>
      <c r="G17921" s="3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3">
        <v>39965</v>
      </c>
      <c r="B17922" s="16">
        <v>0</v>
      </c>
      <c r="C17922">
        <v>52487.79</v>
      </c>
      <c r="D17922">
        <v>52510.14</v>
      </c>
      <c r="E17922">
        <v>0</v>
      </c>
      <c r="F17922">
        <v>0</v>
      </c>
      <c r="G17922" s="3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3">
        <v>39965</v>
      </c>
      <c r="B17923" s="16">
        <v>0</v>
      </c>
      <c r="C17923">
        <v>55651.65</v>
      </c>
      <c r="D17923">
        <v>55742.64</v>
      </c>
      <c r="E17923">
        <v>0</v>
      </c>
      <c r="F17923">
        <v>0</v>
      </c>
      <c r="G17923" s="3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3">
        <v>39965</v>
      </c>
      <c r="B17924" s="16">
        <v>0</v>
      </c>
      <c r="C17924">
        <v>58995.99</v>
      </c>
      <c r="D17924">
        <v>59175.67</v>
      </c>
      <c r="E17924">
        <v>0</v>
      </c>
      <c r="F17924">
        <v>0</v>
      </c>
      <c r="G17924" s="3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3">
        <v>39965</v>
      </c>
      <c r="B17925" s="16">
        <v>0</v>
      </c>
      <c r="C17925">
        <v>100000</v>
      </c>
      <c r="D17925">
        <v>100000</v>
      </c>
      <c r="E17925">
        <v>0</v>
      </c>
      <c r="F17925">
        <v>0</v>
      </c>
      <c r="G17925" s="3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3">
        <v>39965</v>
      </c>
      <c r="B17926" s="16">
        <v>0</v>
      </c>
      <c r="C17926">
        <v>57441.85</v>
      </c>
      <c r="D17926">
        <v>57601.86</v>
      </c>
      <c r="E17926">
        <v>0</v>
      </c>
      <c r="F17926">
        <v>0</v>
      </c>
      <c r="G17926" s="3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3">
        <v>39965</v>
      </c>
      <c r="B17927" s="16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3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3">
        <v>39965</v>
      </c>
      <c r="B17928" s="16">
        <v>0</v>
      </c>
      <c r="C17928">
        <v>24796.46</v>
      </c>
      <c r="D17928">
        <v>24770.18</v>
      </c>
      <c r="E17928">
        <v>0</v>
      </c>
      <c r="F17928">
        <v>0</v>
      </c>
      <c r="G17928" s="3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3">
        <v>39965</v>
      </c>
      <c r="B17929" s="16">
        <v>0</v>
      </c>
      <c r="C17929">
        <v>62405.41</v>
      </c>
      <c r="D17929">
        <v>62627.31</v>
      </c>
      <c r="E17929">
        <v>0</v>
      </c>
      <c r="F17929">
        <v>0</v>
      </c>
      <c r="G17929" s="3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3">
        <v>39965</v>
      </c>
      <c r="B17930" s="16">
        <v>0</v>
      </c>
      <c r="C17930">
        <v>48228.35</v>
      </c>
      <c r="D17930">
        <v>48225.63</v>
      </c>
      <c r="E17930">
        <v>0</v>
      </c>
      <c r="F17930">
        <v>0</v>
      </c>
      <c r="G17930" s="3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3">
        <v>39965</v>
      </c>
      <c r="B17931" s="16">
        <v>10</v>
      </c>
      <c r="C17931">
        <v>64340.03</v>
      </c>
      <c r="D17931">
        <v>64578.71</v>
      </c>
      <c r="E17931">
        <v>11.35</v>
      </c>
      <c r="F17931">
        <v>11.35</v>
      </c>
      <c r="G17931" s="3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3">
        <v>39965</v>
      </c>
      <c r="B17932" s="16">
        <v>50</v>
      </c>
      <c r="C17932">
        <v>53941.24</v>
      </c>
      <c r="D17932">
        <v>53971.47</v>
      </c>
      <c r="E17932">
        <v>11.67</v>
      </c>
      <c r="F17932">
        <v>11.67</v>
      </c>
      <c r="G17932" s="3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3">
        <v>39965</v>
      </c>
      <c r="B17933" s="16">
        <v>50</v>
      </c>
      <c r="C17933">
        <v>66346.13</v>
      </c>
      <c r="D17933">
        <v>66497.37</v>
      </c>
      <c r="E17933">
        <v>11.28</v>
      </c>
      <c r="F17933">
        <v>11.28</v>
      </c>
      <c r="G17933" s="3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3">
        <v>39965</v>
      </c>
      <c r="B17934" s="16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3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3">
        <v>39965</v>
      </c>
      <c r="B17935" s="16">
        <v>0</v>
      </c>
      <c r="C17935">
        <v>74714.09</v>
      </c>
      <c r="D17935">
        <v>74878.89</v>
      </c>
      <c r="E17935">
        <v>0</v>
      </c>
      <c r="F17935">
        <v>0</v>
      </c>
      <c r="G17935" s="3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3">
        <v>39965</v>
      </c>
      <c r="B17936" s="16">
        <v>105</v>
      </c>
      <c r="C17936">
        <v>79167.98</v>
      </c>
      <c r="D17936">
        <v>79303.53</v>
      </c>
      <c r="E17936">
        <v>10.51</v>
      </c>
      <c r="F17936">
        <v>10.51</v>
      </c>
      <c r="G17936" s="3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3">
        <v>39965</v>
      </c>
      <c r="B17937" s="16">
        <v>255</v>
      </c>
      <c r="C17937">
        <v>70257.05</v>
      </c>
      <c r="D17937">
        <v>70407.64</v>
      </c>
      <c r="E17937">
        <v>11.1</v>
      </c>
      <c r="F17937">
        <v>11.1</v>
      </c>
      <c r="G17937" s="3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3">
        <v>39965</v>
      </c>
      <c r="B17938" s="16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3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3">
        <v>39965</v>
      </c>
      <c r="B17939" s="16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3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3">
        <v>39965</v>
      </c>
      <c r="B17940" s="16">
        <v>3035</v>
      </c>
      <c r="C17940">
        <v>60590.86</v>
      </c>
      <c r="D17940">
        <v>60793.78</v>
      </c>
      <c r="E17940">
        <v>11.55</v>
      </c>
      <c r="F17940">
        <v>11.46</v>
      </c>
      <c r="G17940" s="3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3">
        <v>39965</v>
      </c>
      <c r="B17941" s="16">
        <v>1150</v>
      </c>
      <c r="C17941">
        <v>88507.56</v>
      </c>
      <c r="D17941">
        <v>88641.34</v>
      </c>
      <c r="E17941">
        <v>9.51</v>
      </c>
      <c r="F17941">
        <v>9.51</v>
      </c>
      <c r="G17941" s="3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3">
        <v>39965</v>
      </c>
      <c r="B17942" s="16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3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3">
        <v>39965</v>
      </c>
      <c r="B17943" s="16">
        <v>3255</v>
      </c>
      <c r="C17943">
        <v>43100.14</v>
      </c>
      <c r="D17943">
        <v>43073.62</v>
      </c>
      <c r="E17943">
        <v>11.7</v>
      </c>
      <c r="F17943">
        <v>11.79</v>
      </c>
      <c r="G17943" s="3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3">
        <v>39965</v>
      </c>
      <c r="B17944" s="16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3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3">
        <v>39965</v>
      </c>
      <c r="B17945" s="16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3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3">
        <v>39965</v>
      </c>
      <c r="B17946" s="16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3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3">
        <v>39965</v>
      </c>
      <c r="B17947" s="16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3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3">
        <v>39965</v>
      </c>
      <c r="B17948" s="16">
        <v>159115</v>
      </c>
      <c r="C17948">
        <v>86284.51</v>
      </c>
      <c r="D17948">
        <v>86433.65</v>
      </c>
      <c r="E17948">
        <v>9.64</v>
      </c>
      <c r="F17948">
        <v>9.6</v>
      </c>
      <c r="G17948" s="3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3">
        <v>39965</v>
      </c>
      <c r="B17949" s="16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3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3">
        <v>39965</v>
      </c>
      <c r="B17950" s="16">
        <v>71430</v>
      </c>
      <c r="C17950">
        <v>77010.58</v>
      </c>
      <c r="D17950">
        <v>77156.36</v>
      </c>
      <c r="E17950">
        <v>10.61</v>
      </c>
      <c r="F17950">
        <v>10.53</v>
      </c>
      <c r="G17950" s="3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3">
        <v>39965</v>
      </c>
      <c r="B17951" s="16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3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3">
        <v>39965</v>
      </c>
      <c r="B17952" s="16">
        <v>225165</v>
      </c>
      <c r="C17952">
        <v>94932.04</v>
      </c>
      <c r="D17952">
        <v>94975.55</v>
      </c>
      <c r="E17952">
        <v>9.17</v>
      </c>
      <c r="F17952">
        <v>9.09</v>
      </c>
      <c r="G17952" s="3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3">
        <v>39966</v>
      </c>
      <c r="B17953" s="16">
        <v>0</v>
      </c>
      <c r="C17953">
        <v>27681.41</v>
      </c>
      <c r="D17953">
        <v>27512.05</v>
      </c>
      <c r="E17953">
        <v>0</v>
      </c>
      <c r="F17953">
        <v>0</v>
      </c>
      <c r="G17953" s="3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3">
        <v>39966</v>
      </c>
      <c r="B17954" s="16">
        <v>0</v>
      </c>
      <c r="C17954">
        <v>30923.09</v>
      </c>
      <c r="D17954">
        <v>30750.33</v>
      </c>
      <c r="E17954">
        <v>0</v>
      </c>
      <c r="F17954">
        <v>0</v>
      </c>
      <c r="G17954" s="3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3">
        <v>39966</v>
      </c>
      <c r="B17955" s="16">
        <v>0</v>
      </c>
      <c r="C17955">
        <v>34574.9</v>
      </c>
      <c r="D17955">
        <v>34400.269999999997</v>
      </c>
      <c r="E17955">
        <v>0</v>
      </c>
      <c r="F17955">
        <v>0</v>
      </c>
      <c r="G17955" s="3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3">
        <v>39966</v>
      </c>
      <c r="B17956" s="16">
        <v>0</v>
      </c>
      <c r="C17956">
        <v>52530</v>
      </c>
      <c r="D17956">
        <v>52530.43</v>
      </c>
      <c r="E17956">
        <v>0</v>
      </c>
      <c r="F17956">
        <v>0</v>
      </c>
      <c r="G17956" s="3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3">
        <v>39966</v>
      </c>
      <c r="B17957" s="16">
        <v>0</v>
      </c>
      <c r="C17957">
        <v>55763.72</v>
      </c>
      <c r="D17957">
        <v>55774.879999999997</v>
      </c>
      <c r="E17957">
        <v>0</v>
      </c>
      <c r="F17957">
        <v>0</v>
      </c>
      <c r="G17957" s="3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3">
        <v>39966</v>
      </c>
      <c r="B17958" s="16">
        <v>0</v>
      </c>
      <c r="C17958">
        <v>59198.05</v>
      </c>
      <c r="D17958">
        <v>59183.28</v>
      </c>
      <c r="E17958">
        <v>0</v>
      </c>
      <c r="F17958">
        <v>0</v>
      </c>
      <c r="G17958" s="3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3">
        <v>39966</v>
      </c>
      <c r="B17959" s="16">
        <v>0</v>
      </c>
      <c r="C17959">
        <v>57623.65</v>
      </c>
      <c r="D17959">
        <v>57613.66</v>
      </c>
      <c r="E17959">
        <v>0</v>
      </c>
      <c r="F17959">
        <v>0</v>
      </c>
      <c r="G17959" s="3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3">
        <v>39966</v>
      </c>
      <c r="B17960" s="16">
        <v>0</v>
      </c>
      <c r="C17960">
        <v>38606.83</v>
      </c>
      <c r="D17960">
        <v>38432.29</v>
      </c>
      <c r="E17960">
        <v>0</v>
      </c>
      <c r="F17960">
        <v>0</v>
      </c>
      <c r="G17960" s="3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3">
        <v>39966</v>
      </c>
      <c r="B17961" s="16">
        <v>0</v>
      </c>
      <c r="C17961">
        <v>24779.55</v>
      </c>
      <c r="D17961">
        <v>24614.78</v>
      </c>
      <c r="E17961">
        <v>0</v>
      </c>
      <c r="F17961">
        <v>0</v>
      </c>
      <c r="G17961" s="3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3">
        <v>39966</v>
      </c>
      <c r="B17962" s="16">
        <v>20</v>
      </c>
      <c r="C17962">
        <v>62651</v>
      </c>
      <c r="D17962">
        <v>62642.02</v>
      </c>
      <c r="E17962">
        <v>11.42</v>
      </c>
      <c r="F17962">
        <v>11.42</v>
      </c>
      <c r="G17962" s="3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3">
        <v>39966</v>
      </c>
      <c r="B17963" s="16">
        <v>0</v>
      </c>
      <c r="C17963">
        <v>48243.87</v>
      </c>
      <c r="D17963">
        <v>48161.75</v>
      </c>
      <c r="E17963">
        <v>0</v>
      </c>
      <c r="F17963">
        <v>0</v>
      </c>
      <c r="G17963" s="3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3">
        <v>39966</v>
      </c>
      <c r="B17964" s="16">
        <v>0</v>
      </c>
      <c r="C17964">
        <v>64603.13</v>
      </c>
      <c r="D17964">
        <v>64665.24</v>
      </c>
      <c r="E17964">
        <v>0</v>
      </c>
      <c r="F17964">
        <v>0</v>
      </c>
      <c r="G17964" s="3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3">
        <v>39966</v>
      </c>
      <c r="B17965" s="16">
        <v>1445</v>
      </c>
      <c r="C17965">
        <v>53991.88</v>
      </c>
      <c r="D17965">
        <v>54022.12</v>
      </c>
      <c r="E17965">
        <v>11.65</v>
      </c>
      <c r="F17965">
        <v>11.66</v>
      </c>
      <c r="G17965" s="3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3">
        <v>39966</v>
      </c>
      <c r="B17966" s="16">
        <v>50</v>
      </c>
      <c r="C17966">
        <v>66522.52</v>
      </c>
      <c r="D17966">
        <v>66525.58</v>
      </c>
      <c r="E17966">
        <v>11.28</v>
      </c>
      <c r="F17966">
        <v>11.28</v>
      </c>
      <c r="G17966" s="3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3">
        <v>39966</v>
      </c>
      <c r="B17967" s="16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3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3">
        <v>39966</v>
      </c>
      <c r="B17968" s="16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3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3">
        <v>39966</v>
      </c>
      <c r="B17969" s="16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3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3">
        <v>39966</v>
      </c>
      <c r="B17970" s="16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3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3">
        <v>39966</v>
      </c>
      <c r="B17971" s="16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3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3">
        <v>39966</v>
      </c>
      <c r="B17972" s="16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3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3">
        <v>39966</v>
      </c>
      <c r="B17973" s="16">
        <v>1460</v>
      </c>
      <c r="C17973">
        <v>60816.77</v>
      </c>
      <c r="D17973">
        <v>60795</v>
      </c>
      <c r="E17973">
        <v>11.44</v>
      </c>
      <c r="F17973">
        <v>11.5</v>
      </c>
      <c r="G17973" s="3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3">
        <v>39966</v>
      </c>
      <c r="B17974" s="16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3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3">
        <v>39966</v>
      </c>
      <c r="B17975" s="16">
        <v>7275</v>
      </c>
      <c r="C17975">
        <v>68412.95</v>
      </c>
      <c r="D17975">
        <v>68415.91</v>
      </c>
      <c r="E17975">
        <v>11.21</v>
      </c>
      <c r="F17975">
        <v>11.2</v>
      </c>
      <c r="G17975" s="3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3">
        <v>39966</v>
      </c>
      <c r="B17976" s="16">
        <v>2055</v>
      </c>
      <c r="C17976">
        <v>43089.91</v>
      </c>
      <c r="D17976">
        <v>42917.87</v>
      </c>
      <c r="E17976">
        <v>11.73</v>
      </c>
      <c r="F17976">
        <v>11.82</v>
      </c>
      <c r="G17976" s="3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3">
        <v>39966</v>
      </c>
      <c r="B17977" s="16">
        <v>3790</v>
      </c>
      <c r="C17977">
        <v>97773.72</v>
      </c>
      <c r="D17977">
        <v>97778.23</v>
      </c>
      <c r="E17977">
        <v>9.24</v>
      </c>
      <c r="F17977">
        <v>9.25</v>
      </c>
      <c r="G17977" s="3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3">
        <v>39966</v>
      </c>
      <c r="B17978" s="16">
        <v>220</v>
      </c>
      <c r="C17978">
        <v>98476.11</v>
      </c>
      <c r="D17978">
        <v>98482.53</v>
      </c>
      <c r="E17978">
        <v>9.41</v>
      </c>
      <c r="F17978">
        <v>9.4</v>
      </c>
      <c r="G17978" s="3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3">
        <v>39966</v>
      </c>
      <c r="B17979" s="16">
        <v>9665</v>
      </c>
      <c r="C17979">
        <v>92984.69</v>
      </c>
      <c r="D17979">
        <v>92996.04</v>
      </c>
      <c r="E17979">
        <v>9.16</v>
      </c>
      <c r="F17979">
        <v>9.14</v>
      </c>
      <c r="G17979" s="3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3">
        <v>39966</v>
      </c>
      <c r="B17980" s="16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3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3">
        <v>39966</v>
      </c>
      <c r="B17981" s="16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3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3">
        <v>39966</v>
      </c>
      <c r="B17982" s="16">
        <v>75735</v>
      </c>
      <c r="C17982">
        <v>97077.81</v>
      </c>
      <c r="D17982">
        <v>97084.01</v>
      </c>
      <c r="E17982">
        <v>9.19</v>
      </c>
      <c r="F17982">
        <v>9.17</v>
      </c>
      <c r="G17982" s="3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3">
        <v>39966</v>
      </c>
      <c r="B17983" s="16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3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3">
        <v>39966</v>
      </c>
      <c r="B17984" s="16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3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3">
        <v>39966</v>
      </c>
      <c r="B17985" s="16">
        <v>144885</v>
      </c>
      <c r="C17985">
        <v>95011.47</v>
      </c>
      <c r="D17985">
        <v>95023.76</v>
      </c>
      <c r="E17985">
        <v>9.09</v>
      </c>
      <c r="F17985">
        <v>9.08</v>
      </c>
      <c r="G17985" s="3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3">
        <v>39967</v>
      </c>
      <c r="B17986" s="16">
        <v>0</v>
      </c>
      <c r="C17986">
        <v>27522.55</v>
      </c>
      <c r="D17986">
        <v>27354.27</v>
      </c>
      <c r="E17986">
        <v>0</v>
      </c>
      <c r="F17986">
        <v>0</v>
      </c>
      <c r="G17986" s="3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3">
        <v>39967</v>
      </c>
      <c r="B17987" s="16">
        <v>0</v>
      </c>
      <c r="C17987">
        <v>30762.07</v>
      </c>
      <c r="D17987">
        <v>30590.33</v>
      </c>
      <c r="E17987">
        <v>0</v>
      </c>
      <c r="F17987">
        <v>0</v>
      </c>
      <c r="G17987" s="3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3">
        <v>39967</v>
      </c>
      <c r="B17988" s="16">
        <v>0</v>
      </c>
      <c r="C17988">
        <v>34413.4</v>
      </c>
      <c r="D17988">
        <v>34239.71</v>
      </c>
      <c r="E17988">
        <v>0</v>
      </c>
      <c r="F17988">
        <v>0</v>
      </c>
      <c r="G17988" s="3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3">
        <v>39967</v>
      </c>
      <c r="B17989" s="16">
        <v>0</v>
      </c>
      <c r="C17989">
        <v>52550.49</v>
      </c>
      <c r="D17989">
        <v>52160.75</v>
      </c>
      <c r="E17989">
        <v>0</v>
      </c>
      <c r="F17989">
        <v>0</v>
      </c>
      <c r="G17989" s="3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3">
        <v>39967</v>
      </c>
      <c r="B17990" s="16">
        <v>0</v>
      </c>
      <c r="C17990">
        <v>55796.17</v>
      </c>
      <c r="D17990">
        <v>55312.08</v>
      </c>
      <c r="E17990">
        <v>0</v>
      </c>
      <c r="F17990">
        <v>0</v>
      </c>
      <c r="G17990" s="3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3">
        <v>39967</v>
      </c>
      <c r="B17991" s="16">
        <v>0</v>
      </c>
      <c r="C17991">
        <v>59205.88</v>
      </c>
      <c r="D17991">
        <v>58780.92</v>
      </c>
      <c r="E17991">
        <v>0</v>
      </c>
      <c r="F17991">
        <v>0</v>
      </c>
      <c r="G17991" s="3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3">
        <v>39967</v>
      </c>
      <c r="B17992" s="16">
        <v>0</v>
      </c>
      <c r="C17992">
        <v>57635.66</v>
      </c>
      <c r="D17992">
        <v>57087.29</v>
      </c>
      <c r="E17992">
        <v>0</v>
      </c>
      <c r="F17992">
        <v>0</v>
      </c>
      <c r="G17992" s="3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3">
        <v>39967</v>
      </c>
      <c r="B17993" s="16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3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3">
        <v>39967</v>
      </c>
      <c r="B17994" s="16">
        <v>0</v>
      </c>
      <c r="C17994">
        <v>24624.18</v>
      </c>
      <c r="D17994">
        <v>24460.55</v>
      </c>
      <c r="E17994">
        <v>0</v>
      </c>
      <c r="F17994">
        <v>0</v>
      </c>
      <c r="G17994" s="3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3">
        <v>39967</v>
      </c>
      <c r="B17995" s="16">
        <v>0</v>
      </c>
      <c r="C17995">
        <v>62665.94</v>
      </c>
      <c r="D17995">
        <v>62426.42</v>
      </c>
      <c r="E17995">
        <v>0</v>
      </c>
      <c r="F17995">
        <v>0</v>
      </c>
      <c r="G17995" s="3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3">
        <v>39967</v>
      </c>
      <c r="B17996" s="16">
        <v>0</v>
      </c>
      <c r="C17996">
        <v>48180.14</v>
      </c>
      <c r="D17996">
        <v>47894.98</v>
      </c>
      <c r="E17996">
        <v>0</v>
      </c>
      <c r="F17996">
        <v>0</v>
      </c>
      <c r="G17996" s="3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3">
        <v>39967</v>
      </c>
      <c r="B17997" s="16">
        <v>0</v>
      </c>
      <c r="C17997">
        <v>64689.93</v>
      </c>
      <c r="D17997">
        <v>64410.46</v>
      </c>
      <c r="E17997">
        <v>0</v>
      </c>
      <c r="F17997">
        <v>0</v>
      </c>
      <c r="G17997" s="3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3">
        <v>39967</v>
      </c>
      <c r="B17998" s="16">
        <v>215</v>
      </c>
      <c r="C17998">
        <v>54042.75</v>
      </c>
      <c r="D17998">
        <v>53615.71</v>
      </c>
      <c r="E17998">
        <v>11.71</v>
      </c>
      <c r="F17998">
        <v>11.71</v>
      </c>
      <c r="G17998" s="3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3">
        <v>39967</v>
      </c>
      <c r="B17999" s="16">
        <v>0</v>
      </c>
      <c r="C17999">
        <v>66550.98</v>
      </c>
      <c r="D17999">
        <v>66315.12</v>
      </c>
      <c r="E17999">
        <v>0</v>
      </c>
      <c r="F17999">
        <v>0</v>
      </c>
      <c r="G17999" s="3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3">
        <v>39967</v>
      </c>
      <c r="B18000" s="16">
        <v>165</v>
      </c>
      <c r="C18000">
        <v>72734.86</v>
      </c>
      <c r="D18000">
        <v>72596.2</v>
      </c>
      <c r="E18000">
        <v>11</v>
      </c>
      <c r="F18000">
        <v>10.99</v>
      </c>
      <c r="G18000" s="3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3">
        <v>39967</v>
      </c>
      <c r="B18001" s="16">
        <v>0</v>
      </c>
      <c r="C18001">
        <v>74985.72</v>
      </c>
      <c r="D18001">
        <v>74863.179999999993</v>
      </c>
      <c r="E18001">
        <v>0</v>
      </c>
      <c r="F18001">
        <v>0</v>
      </c>
      <c r="G18001" s="3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3">
        <v>39967</v>
      </c>
      <c r="B18002" s="16">
        <v>15</v>
      </c>
      <c r="C18002">
        <v>79415.38</v>
      </c>
      <c r="D18002">
        <v>79366</v>
      </c>
      <c r="E18002">
        <v>10.43</v>
      </c>
      <c r="F18002">
        <v>10.43</v>
      </c>
      <c r="G18002" s="3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3">
        <v>39967</v>
      </c>
      <c r="B18003" s="16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3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3">
        <v>39967</v>
      </c>
      <c r="B18004" s="16">
        <v>175</v>
      </c>
      <c r="C18004">
        <v>84199.72</v>
      </c>
      <c r="D18004">
        <v>84129.16</v>
      </c>
      <c r="E18004">
        <v>9.93</v>
      </c>
      <c r="F18004">
        <v>9.93</v>
      </c>
      <c r="G18004" s="3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3">
        <v>39967</v>
      </c>
      <c r="B18005" s="16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3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3">
        <v>39967</v>
      </c>
      <c r="B18006" s="16">
        <v>1360</v>
      </c>
      <c r="C18006">
        <v>60818.21</v>
      </c>
      <c r="D18006">
        <v>60522.57</v>
      </c>
      <c r="E18006">
        <v>11.52</v>
      </c>
      <c r="F18006">
        <v>11.55</v>
      </c>
      <c r="G18006" s="3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3">
        <v>39967</v>
      </c>
      <c r="B18007" s="16">
        <v>0</v>
      </c>
      <c r="C18007">
        <v>88690.7</v>
      </c>
      <c r="D18007">
        <v>88694.01</v>
      </c>
      <c r="E18007">
        <v>0</v>
      </c>
      <c r="F18007">
        <v>0</v>
      </c>
      <c r="G18007" s="3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3">
        <v>39967</v>
      </c>
      <c r="B18008" s="16">
        <v>1745</v>
      </c>
      <c r="C18008">
        <v>68442.03</v>
      </c>
      <c r="D18008">
        <v>68225.36</v>
      </c>
      <c r="E18008">
        <v>11.2</v>
      </c>
      <c r="F18008">
        <v>11.27</v>
      </c>
      <c r="G18008" s="3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3">
        <v>39967</v>
      </c>
      <c r="B18009" s="16">
        <v>1935</v>
      </c>
      <c r="C18009">
        <v>42934.26</v>
      </c>
      <c r="D18009">
        <v>42762.96</v>
      </c>
      <c r="E18009">
        <v>11.85</v>
      </c>
      <c r="F18009">
        <v>11.85</v>
      </c>
      <c r="G18009" s="3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3">
        <v>39967</v>
      </c>
      <c r="B18010" s="16">
        <v>6640</v>
      </c>
      <c r="C18010">
        <v>97815.56</v>
      </c>
      <c r="D18010">
        <v>97817.04</v>
      </c>
      <c r="E18010">
        <v>9.24</v>
      </c>
      <c r="F18010">
        <v>9.23</v>
      </c>
      <c r="G18010" s="3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3">
        <v>39967</v>
      </c>
      <c r="B18011" s="16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3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3">
        <v>39967</v>
      </c>
      <c r="B18012" s="16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3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3">
        <v>39967</v>
      </c>
      <c r="B18013" s="16">
        <v>6625</v>
      </c>
      <c r="C18013">
        <v>90932.52</v>
      </c>
      <c r="D18013">
        <v>90938.75</v>
      </c>
      <c r="E18013">
        <v>9.25</v>
      </c>
      <c r="F18013">
        <v>9.27</v>
      </c>
      <c r="G18013" s="3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3">
        <v>39967</v>
      </c>
      <c r="B18014" s="16">
        <v>53925</v>
      </c>
      <c r="C18014">
        <v>86498.17</v>
      </c>
      <c r="D18014">
        <v>86446.86</v>
      </c>
      <c r="E18014">
        <v>9.69</v>
      </c>
      <c r="F18014">
        <v>9.64</v>
      </c>
      <c r="G18014" s="3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3">
        <v>39967</v>
      </c>
      <c r="B18015" s="16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3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3">
        <v>39967</v>
      </c>
      <c r="B18016" s="16">
        <v>49245</v>
      </c>
      <c r="C18016">
        <v>97121.08</v>
      </c>
      <c r="D18016">
        <v>97123.74</v>
      </c>
      <c r="E18016">
        <v>9.16</v>
      </c>
      <c r="F18016">
        <v>9.15</v>
      </c>
      <c r="G18016" s="3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3">
        <v>39967</v>
      </c>
      <c r="B18017" s="16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3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3">
        <v>39967</v>
      </c>
      <c r="B18018" s="16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3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3">
        <v>39968</v>
      </c>
      <c r="B18019" s="16">
        <v>0</v>
      </c>
      <c r="C18019">
        <v>27364.66</v>
      </c>
      <c r="D18019">
        <v>27451.31</v>
      </c>
      <c r="E18019">
        <v>0</v>
      </c>
      <c r="F18019">
        <v>0</v>
      </c>
      <c r="G18019" s="3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3">
        <v>39968</v>
      </c>
      <c r="B18020" s="16">
        <v>0</v>
      </c>
      <c r="C18020">
        <v>30601.95</v>
      </c>
      <c r="D18020">
        <v>30690.65</v>
      </c>
      <c r="E18020">
        <v>0</v>
      </c>
      <c r="F18020">
        <v>0</v>
      </c>
      <c r="G18020" s="3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3">
        <v>39968</v>
      </c>
      <c r="B18021" s="16">
        <v>0</v>
      </c>
      <c r="C18021">
        <v>34252.720000000001</v>
      </c>
      <c r="D18021">
        <v>34342.75</v>
      </c>
      <c r="E18021">
        <v>0</v>
      </c>
      <c r="F18021">
        <v>0</v>
      </c>
      <c r="G18021" s="3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3">
        <v>39968</v>
      </c>
      <c r="B18022" s="16">
        <v>0</v>
      </c>
      <c r="C18022">
        <v>52180.57</v>
      </c>
      <c r="D18022">
        <v>52333.45</v>
      </c>
      <c r="E18022">
        <v>0</v>
      </c>
      <c r="F18022">
        <v>0</v>
      </c>
      <c r="G18022" s="3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3">
        <v>39968</v>
      </c>
      <c r="B18023" s="16">
        <v>0</v>
      </c>
      <c r="C18023">
        <v>55333.1</v>
      </c>
      <c r="D18023">
        <v>55502.66</v>
      </c>
      <c r="E18023">
        <v>0</v>
      </c>
      <c r="F18023">
        <v>0</v>
      </c>
      <c r="G18023" s="3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3">
        <v>39968</v>
      </c>
      <c r="B18024" s="16">
        <v>0</v>
      </c>
      <c r="C18024">
        <v>58803.26</v>
      </c>
      <c r="D18024">
        <v>58918.32</v>
      </c>
      <c r="E18024">
        <v>0</v>
      </c>
      <c r="F18024">
        <v>0</v>
      </c>
      <c r="G18024" s="3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3">
        <v>39968</v>
      </c>
      <c r="B18025" s="16">
        <v>0</v>
      </c>
      <c r="C18025">
        <v>57108.98</v>
      </c>
      <c r="D18025">
        <v>57285.87</v>
      </c>
      <c r="E18025">
        <v>0</v>
      </c>
      <c r="F18025">
        <v>0</v>
      </c>
      <c r="G18025" s="3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3">
        <v>39968</v>
      </c>
      <c r="B18026" s="16">
        <v>0</v>
      </c>
      <c r="C18026">
        <v>38287.82</v>
      </c>
      <c r="D18026">
        <v>38378.239999999998</v>
      </c>
      <c r="E18026">
        <v>0</v>
      </c>
      <c r="F18026">
        <v>0</v>
      </c>
      <c r="G18026" s="3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3">
        <v>39968</v>
      </c>
      <c r="B18027" s="16">
        <v>0</v>
      </c>
      <c r="C18027">
        <v>24469.85</v>
      </c>
      <c r="D18027">
        <v>24553.88</v>
      </c>
      <c r="E18027">
        <v>0</v>
      </c>
      <c r="F18027">
        <v>0</v>
      </c>
      <c r="G18027" s="3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3">
        <v>39968</v>
      </c>
      <c r="B18028" s="16">
        <v>0</v>
      </c>
      <c r="C18028">
        <v>62450.14</v>
      </c>
      <c r="D18028">
        <v>62380.95</v>
      </c>
      <c r="E18028">
        <v>0</v>
      </c>
      <c r="F18028">
        <v>0</v>
      </c>
      <c r="G18028" s="3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3">
        <v>39968</v>
      </c>
      <c r="B18029" s="16">
        <v>0</v>
      </c>
      <c r="C18029">
        <v>47913.18</v>
      </c>
      <c r="D18029">
        <v>48034.61</v>
      </c>
      <c r="E18029">
        <v>0</v>
      </c>
      <c r="F18029">
        <v>0</v>
      </c>
      <c r="G18029" s="3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3">
        <v>39968</v>
      </c>
      <c r="B18030" s="16">
        <v>0</v>
      </c>
      <c r="C18030">
        <v>64434.94</v>
      </c>
      <c r="D18030">
        <v>64367.87</v>
      </c>
      <c r="E18030">
        <v>0</v>
      </c>
      <c r="F18030">
        <v>0</v>
      </c>
      <c r="G18030" s="3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3">
        <v>39968</v>
      </c>
      <c r="B18031" s="16">
        <v>250</v>
      </c>
      <c r="C18031">
        <v>53636.08</v>
      </c>
      <c r="D18031">
        <v>53800.24</v>
      </c>
      <c r="E18031">
        <v>11.76</v>
      </c>
      <c r="F18031">
        <v>11.76</v>
      </c>
      <c r="G18031" s="3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3">
        <v>39968</v>
      </c>
      <c r="B18032" s="16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3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3">
        <v>39968</v>
      </c>
      <c r="B18033" s="16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3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3">
        <v>39968</v>
      </c>
      <c r="B18034" s="16">
        <v>0</v>
      </c>
      <c r="C18034">
        <v>74891.63</v>
      </c>
      <c r="D18034">
        <v>74998.62</v>
      </c>
      <c r="E18034">
        <v>0</v>
      </c>
      <c r="F18034">
        <v>0</v>
      </c>
      <c r="G18034" s="3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3">
        <v>39968</v>
      </c>
      <c r="B18035" s="16">
        <v>0</v>
      </c>
      <c r="C18035">
        <v>79396.160000000003</v>
      </c>
      <c r="D18035">
        <v>79422.33</v>
      </c>
      <c r="E18035">
        <v>0</v>
      </c>
      <c r="F18035">
        <v>0</v>
      </c>
      <c r="G18035" s="3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3">
        <v>39968</v>
      </c>
      <c r="B18036" s="16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3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3">
        <v>39968</v>
      </c>
      <c r="B18037" s="16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3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3">
        <v>39968</v>
      </c>
      <c r="B18038" s="16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3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3">
        <v>39968</v>
      </c>
      <c r="B18039" s="16">
        <v>455</v>
      </c>
      <c r="C18039">
        <v>60545.57</v>
      </c>
      <c r="D18039">
        <v>60598.57</v>
      </c>
      <c r="E18039">
        <v>11.58</v>
      </c>
      <c r="F18039">
        <v>11.58</v>
      </c>
      <c r="G18039" s="3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3">
        <v>39968</v>
      </c>
      <c r="B18040" s="16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3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3">
        <v>39968</v>
      </c>
      <c r="B18041" s="16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3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3">
        <v>39968</v>
      </c>
      <c r="B18042" s="16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3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3">
        <v>39968</v>
      </c>
      <c r="B18043" s="16">
        <v>110</v>
      </c>
      <c r="C18043">
        <v>42779.21</v>
      </c>
      <c r="D18043">
        <v>42868.88</v>
      </c>
      <c r="E18043">
        <v>11.9</v>
      </c>
      <c r="F18043">
        <v>11.85</v>
      </c>
      <c r="G18043" s="3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3">
        <v>39968</v>
      </c>
      <c r="B18044" s="16">
        <v>4220</v>
      </c>
      <c r="C18044">
        <v>98558.76</v>
      </c>
      <c r="D18044">
        <v>98559.2</v>
      </c>
      <c r="E18044">
        <v>9.34</v>
      </c>
      <c r="F18044">
        <v>9.33</v>
      </c>
      <c r="G18044" s="3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3">
        <v>39968</v>
      </c>
      <c r="B18045" s="16">
        <v>44680</v>
      </c>
      <c r="C18045">
        <v>93077.78</v>
      </c>
      <c r="D18045">
        <v>93081.69</v>
      </c>
      <c r="E18045">
        <v>9.1</v>
      </c>
      <c r="F18045">
        <v>9.11</v>
      </c>
      <c r="G18045" s="3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3">
        <v>39968</v>
      </c>
      <c r="B18046" s="16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3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3">
        <v>39968</v>
      </c>
      <c r="B18047" s="16">
        <v>105055</v>
      </c>
      <c r="C18047">
        <v>86479.71</v>
      </c>
      <c r="D18047">
        <v>86503.35</v>
      </c>
      <c r="E18047">
        <v>9.68</v>
      </c>
      <c r="F18047">
        <v>9.64</v>
      </c>
      <c r="G18047" s="3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3">
        <v>39968</v>
      </c>
      <c r="B18048" s="16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3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3">
        <v>39968</v>
      </c>
      <c r="B18049" s="16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3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3">
        <v>39968</v>
      </c>
      <c r="B18050" s="16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3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3">
        <v>39968</v>
      </c>
      <c r="B18051" s="16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3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3">
        <v>39969</v>
      </c>
      <c r="B18052" s="16">
        <v>0</v>
      </c>
      <c r="C18052">
        <v>27461.78</v>
      </c>
      <c r="D18052">
        <v>27069.93</v>
      </c>
      <c r="E18052">
        <v>0</v>
      </c>
      <c r="F18052">
        <v>0</v>
      </c>
      <c r="G18052" s="3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3">
        <v>39969</v>
      </c>
      <c r="B18053" s="16">
        <v>0</v>
      </c>
      <c r="C18053">
        <v>30702.36</v>
      </c>
      <c r="D18053">
        <v>30301.99</v>
      </c>
      <c r="E18053">
        <v>0</v>
      </c>
      <c r="F18053">
        <v>0</v>
      </c>
      <c r="G18053" s="3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3">
        <v>39969</v>
      </c>
      <c r="B18054" s="16">
        <v>0</v>
      </c>
      <c r="C18054">
        <v>34355.85</v>
      </c>
      <c r="D18054">
        <v>33950.46</v>
      </c>
      <c r="E18054">
        <v>0</v>
      </c>
      <c r="F18054">
        <v>0</v>
      </c>
      <c r="G18054" s="3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3">
        <v>39969</v>
      </c>
      <c r="B18055" s="16">
        <v>0</v>
      </c>
      <c r="C18055">
        <v>52353.42</v>
      </c>
      <c r="D18055">
        <v>51850.23</v>
      </c>
      <c r="E18055">
        <v>0</v>
      </c>
      <c r="F18055">
        <v>0</v>
      </c>
      <c r="G18055" s="3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3">
        <v>39969</v>
      </c>
      <c r="B18056" s="16">
        <v>0</v>
      </c>
      <c r="C18056">
        <v>55523.83</v>
      </c>
      <c r="D18056">
        <v>55046.2</v>
      </c>
      <c r="E18056">
        <v>0</v>
      </c>
      <c r="F18056">
        <v>0</v>
      </c>
      <c r="G18056" s="3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3">
        <v>39969</v>
      </c>
      <c r="B18057" s="16">
        <v>0</v>
      </c>
      <c r="C18057">
        <v>58940.800000000003</v>
      </c>
      <c r="D18057">
        <v>58466.34</v>
      </c>
      <c r="E18057">
        <v>0</v>
      </c>
      <c r="F18057">
        <v>0</v>
      </c>
      <c r="G18057" s="3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3">
        <v>39969</v>
      </c>
      <c r="B18058" s="16">
        <v>0</v>
      </c>
      <c r="C18058">
        <v>57307.72</v>
      </c>
      <c r="D18058">
        <v>56872.14</v>
      </c>
      <c r="E18058">
        <v>0</v>
      </c>
      <c r="F18058">
        <v>0</v>
      </c>
      <c r="G18058" s="3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3">
        <v>39969</v>
      </c>
      <c r="B18059" s="16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3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3">
        <v>39969</v>
      </c>
      <c r="B18060" s="16">
        <v>0</v>
      </c>
      <c r="C18060">
        <v>24563.25</v>
      </c>
      <c r="D18060">
        <v>24182.6</v>
      </c>
      <c r="E18060">
        <v>0</v>
      </c>
      <c r="F18060">
        <v>0</v>
      </c>
      <c r="G18060" s="3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3">
        <v>39969</v>
      </c>
      <c r="B18061" s="16">
        <v>0</v>
      </c>
      <c r="C18061">
        <v>62404.75</v>
      </c>
      <c r="D18061">
        <v>61903.76</v>
      </c>
      <c r="E18061">
        <v>0</v>
      </c>
      <c r="F18061">
        <v>0</v>
      </c>
      <c r="G18061" s="3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3">
        <v>39969</v>
      </c>
      <c r="B18062" s="16">
        <v>0</v>
      </c>
      <c r="C18062">
        <v>48052.94</v>
      </c>
      <c r="D18062">
        <v>47598.61</v>
      </c>
      <c r="E18062">
        <v>0</v>
      </c>
      <c r="F18062">
        <v>0</v>
      </c>
      <c r="G18062" s="3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3">
        <v>39969</v>
      </c>
      <c r="B18063" s="16">
        <v>0</v>
      </c>
      <c r="C18063">
        <v>64392.43</v>
      </c>
      <c r="D18063">
        <v>63894.86</v>
      </c>
      <c r="E18063">
        <v>0</v>
      </c>
      <c r="F18063">
        <v>0</v>
      </c>
      <c r="G18063" s="3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3">
        <v>39969</v>
      </c>
      <c r="B18064" s="16">
        <v>0</v>
      </c>
      <c r="C18064">
        <v>53820.76</v>
      </c>
      <c r="D18064">
        <v>53303.74</v>
      </c>
      <c r="E18064">
        <v>0</v>
      </c>
      <c r="F18064">
        <v>0</v>
      </c>
      <c r="G18064" s="3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3">
        <v>39969</v>
      </c>
      <c r="B18065" s="16">
        <v>0</v>
      </c>
      <c r="C18065">
        <v>66289.5</v>
      </c>
      <c r="D18065">
        <v>65864.66</v>
      </c>
      <c r="E18065">
        <v>0</v>
      </c>
      <c r="F18065">
        <v>0</v>
      </c>
      <c r="G18065" s="3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3">
        <v>39969</v>
      </c>
      <c r="B18066" s="16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3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3">
        <v>39969</v>
      </c>
      <c r="B18067" s="16">
        <v>0</v>
      </c>
      <c r="C18067">
        <v>75027.23</v>
      </c>
      <c r="D18067">
        <v>74534.86</v>
      </c>
      <c r="E18067">
        <v>0</v>
      </c>
      <c r="F18067">
        <v>0</v>
      </c>
      <c r="G18067" s="3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3">
        <v>39969</v>
      </c>
      <c r="B18068" s="16">
        <v>0</v>
      </c>
      <c r="C18068">
        <v>79452.63</v>
      </c>
      <c r="D18068">
        <v>79103.87</v>
      </c>
      <c r="E18068">
        <v>0</v>
      </c>
      <c r="F18068">
        <v>0</v>
      </c>
      <c r="G18068" s="3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3">
        <v>39969</v>
      </c>
      <c r="B18069" s="16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3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3">
        <v>39969</v>
      </c>
      <c r="B18070" s="16">
        <v>110</v>
      </c>
      <c r="C18070">
        <v>84241.73</v>
      </c>
      <c r="D18070">
        <v>83984.01</v>
      </c>
      <c r="E18070">
        <v>10.08</v>
      </c>
      <c r="F18070">
        <v>10.08</v>
      </c>
      <c r="G18070" s="3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3">
        <v>39969</v>
      </c>
      <c r="B18071" s="16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3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3">
        <v>39969</v>
      </c>
      <c r="B18072" s="16">
        <v>2115</v>
      </c>
      <c r="C18072">
        <v>60621.69</v>
      </c>
      <c r="D18072">
        <v>60106.5</v>
      </c>
      <c r="E18072">
        <v>11.68</v>
      </c>
      <c r="F18072">
        <v>11.79</v>
      </c>
      <c r="G18072" s="3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3">
        <v>39969</v>
      </c>
      <c r="B18073" s="16">
        <v>0</v>
      </c>
      <c r="C18073">
        <v>88781.14</v>
      </c>
      <c r="D18073">
        <v>88607.76</v>
      </c>
      <c r="E18073">
        <v>0</v>
      </c>
      <c r="F18073">
        <v>0</v>
      </c>
      <c r="G18073" s="3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3">
        <v>39969</v>
      </c>
      <c r="B18074" s="16">
        <v>3715</v>
      </c>
      <c r="C18074">
        <v>68302.28</v>
      </c>
      <c r="D18074">
        <v>67869.58</v>
      </c>
      <c r="E18074">
        <v>11.35</v>
      </c>
      <c r="F18074">
        <v>11.46</v>
      </c>
      <c r="G18074" s="3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3">
        <v>39969</v>
      </c>
      <c r="B18075" s="16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3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3">
        <v>39969</v>
      </c>
      <c r="B18076" s="16">
        <v>2560</v>
      </c>
      <c r="C18076">
        <v>42885.23</v>
      </c>
      <c r="D18076">
        <v>42484.29</v>
      </c>
      <c r="E18076">
        <v>11.85</v>
      </c>
      <c r="F18076">
        <v>11.99</v>
      </c>
      <c r="G18076" s="3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3">
        <v>39969</v>
      </c>
      <c r="B18077" s="16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3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3">
        <v>39969</v>
      </c>
      <c r="B18078" s="16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3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3">
        <v>39969</v>
      </c>
      <c r="B18079" s="16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3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3">
        <v>39969</v>
      </c>
      <c r="B18080" s="16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3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3">
        <v>39969</v>
      </c>
      <c r="B18081" s="16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3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3">
        <v>39969</v>
      </c>
      <c r="B18082" s="16">
        <v>65210</v>
      </c>
      <c r="C18082">
        <v>97197.5</v>
      </c>
      <c r="D18082">
        <v>97182.57</v>
      </c>
      <c r="E18082">
        <v>9.16</v>
      </c>
      <c r="F18082">
        <v>9.17</v>
      </c>
      <c r="G18082" s="3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3">
        <v>39969</v>
      </c>
      <c r="B18083" s="16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3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3">
        <v>39969</v>
      </c>
      <c r="B18084" s="16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3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3">
        <v>39972</v>
      </c>
      <c r="B18085" s="16">
        <v>0</v>
      </c>
      <c r="C18085">
        <v>27080.27</v>
      </c>
      <c r="D18085">
        <v>26722.07</v>
      </c>
      <c r="E18085">
        <v>0</v>
      </c>
      <c r="F18085">
        <v>0</v>
      </c>
      <c r="G18085" s="3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3">
        <v>39972</v>
      </c>
      <c r="B18086" s="16">
        <v>0</v>
      </c>
      <c r="C18086">
        <v>30313.56</v>
      </c>
      <c r="D18086">
        <v>29947.19</v>
      </c>
      <c r="E18086">
        <v>0</v>
      </c>
      <c r="F18086">
        <v>0</v>
      </c>
      <c r="G18086" s="3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3">
        <v>39972</v>
      </c>
      <c r="B18087" s="16">
        <v>0</v>
      </c>
      <c r="C18087">
        <v>33963.42</v>
      </c>
      <c r="D18087">
        <v>33592.03</v>
      </c>
      <c r="E18087">
        <v>0</v>
      </c>
      <c r="F18087">
        <v>0</v>
      </c>
      <c r="G18087" s="3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3">
        <v>39972</v>
      </c>
      <c r="B18088" s="16">
        <v>0</v>
      </c>
      <c r="C18088">
        <v>51870.03</v>
      </c>
      <c r="D18088">
        <v>51500.92</v>
      </c>
      <c r="E18088">
        <v>0</v>
      </c>
      <c r="F18088">
        <v>0</v>
      </c>
      <c r="G18088" s="3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3">
        <v>39972</v>
      </c>
      <c r="B18089" s="16">
        <v>0</v>
      </c>
      <c r="C18089">
        <v>55067.22</v>
      </c>
      <c r="D18089">
        <v>54675.23</v>
      </c>
      <c r="E18089">
        <v>0</v>
      </c>
      <c r="F18089">
        <v>0</v>
      </c>
      <c r="G18089" s="3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3">
        <v>39972</v>
      </c>
      <c r="B18090" s="16">
        <v>0</v>
      </c>
      <c r="C18090">
        <v>58488.66</v>
      </c>
      <c r="D18090">
        <v>58104.12</v>
      </c>
      <c r="E18090">
        <v>0</v>
      </c>
      <c r="F18090">
        <v>0</v>
      </c>
      <c r="G18090" s="3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3">
        <v>39972</v>
      </c>
      <c r="B18091" s="16">
        <v>0</v>
      </c>
      <c r="C18091">
        <v>56893.85</v>
      </c>
      <c r="D18091">
        <v>56488.19</v>
      </c>
      <c r="E18091">
        <v>0</v>
      </c>
      <c r="F18091">
        <v>0</v>
      </c>
      <c r="G18091" s="3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3">
        <v>39972</v>
      </c>
      <c r="B18092" s="16">
        <v>0</v>
      </c>
      <c r="C18092">
        <v>38001.46</v>
      </c>
      <c r="D18092">
        <v>37629.199999999997</v>
      </c>
      <c r="E18092">
        <v>0</v>
      </c>
      <c r="F18092">
        <v>0</v>
      </c>
      <c r="G18092" s="3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3">
        <v>39972</v>
      </c>
      <c r="B18093" s="16">
        <v>0</v>
      </c>
      <c r="C18093">
        <v>24191.83</v>
      </c>
      <c r="D18093">
        <v>23844.28</v>
      </c>
      <c r="E18093">
        <v>0</v>
      </c>
      <c r="F18093">
        <v>0</v>
      </c>
      <c r="G18093" s="3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3">
        <v>39972</v>
      </c>
      <c r="B18094" s="16">
        <v>50</v>
      </c>
      <c r="C18094">
        <v>61927.39</v>
      </c>
      <c r="D18094">
        <v>61669.07</v>
      </c>
      <c r="E18094">
        <v>11.86</v>
      </c>
      <c r="F18094">
        <v>11.88</v>
      </c>
      <c r="G18094" s="3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3">
        <v>39972</v>
      </c>
      <c r="B18095" s="16">
        <v>130</v>
      </c>
      <c r="C18095">
        <v>47616.78</v>
      </c>
      <c r="D18095">
        <v>47272.74</v>
      </c>
      <c r="E18095">
        <v>12.06</v>
      </c>
      <c r="F18095">
        <v>12.1</v>
      </c>
      <c r="G18095" s="3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3">
        <v>39972</v>
      </c>
      <c r="B18096" s="16">
        <v>30</v>
      </c>
      <c r="C18096">
        <v>63919.26</v>
      </c>
      <c r="D18096">
        <v>63680.23</v>
      </c>
      <c r="E18096">
        <v>11.82</v>
      </c>
      <c r="F18096">
        <v>11.82</v>
      </c>
      <c r="G18096" s="3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3">
        <v>39972</v>
      </c>
      <c r="B18097" s="16">
        <v>550</v>
      </c>
      <c r="C18097">
        <v>53324.09</v>
      </c>
      <c r="D18097">
        <v>52944.73</v>
      </c>
      <c r="E18097">
        <v>12.03</v>
      </c>
      <c r="F18097">
        <v>12.1</v>
      </c>
      <c r="G18097" s="3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3">
        <v>39972</v>
      </c>
      <c r="B18098" s="16">
        <v>30</v>
      </c>
      <c r="C18098">
        <v>65889.81</v>
      </c>
      <c r="D18098">
        <v>65636.17</v>
      </c>
      <c r="E18098">
        <v>11.73</v>
      </c>
      <c r="F18098">
        <v>11.73</v>
      </c>
      <c r="G18098" s="3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3">
        <v>39972</v>
      </c>
      <c r="B18099" s="16">
        <v>285</v>
      </c>
      <c r="C18099">
        <v>72224.55</v>
      </c>
      <c r="D18099">
        <v>72009.34</v>
      </c>
      <c r="E18099">
        <v>11.32</v>
      </c>
      <c r="F18099">
        <v>11.32</v>
      </c>
      <c r="G18099" s="3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3">
        <v>39972</v>
      </c>
      <c r="B18100" s="16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3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3">
        <v>39972</v>
      </c>
      <c r="B18101" s="16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3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3">
        <v>39972</v>
      </c>
      <c r="B18102" s="16">
        <v>130</v>
      </c>
      <c r="C18102">
        <v>69986.47</v>
      </c>
      <c r="D18102">
        <v>69698.92</v>
      </c>
      <c r="E18102">
        <v>11.48</v>
      </c>
      <c r="F18102">
        <v>11.51</v>
      </c>
      <c r="G18102" s="3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3">
        <v>39972</v>
      </c>
      <c r="B18103" s="16">
        <v>75</v>
      </c>
      <c r="C18103">
        <v>84016.08</v>
      </c>
      <c r="D18103">
        <v>83843.28</v>
      </c>
      <c r="E18103">
        <v>10.17</v>
      </c>
      <c r="F18103">
        <v>10.19</v>
      </c>
      <c r="G18103" s="3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3">
        <v>39972</v>
      </c>
      <c r="B18104" s="16">
        <v>705</v>
      </c>
      <c r="C18104">
        <v>81640.45</v>
      </c>
      <c r="D18104">
        <v>81443.47</v>
      </c>
      <c r="E18104">
        <v>10.41</v>
      </c>
      <c r="F18104">
        <v>10.48</v>
      </c>
      <c r="G18104" s="3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3">
        <v>39972</v>
      </c>
      <c r="B18105" s="16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3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3">
        <v>39972</v>
      </c>
      <c r="B18106" s="16">
        <v>0</v>
      </c>
      <c r="C18106">
        <v>88641.59</v>
      </c>
      <c r="D18106">
        <v>88496.29</v>
      </c>
      <c r="E18106">
        <v>0</v>
      </c>
      <c r="F18106">
        <v>0</v>
      </c>
      <c r="G18106" s="3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3">
        <v>39972</v>
      </c>
      <c r="B18107" s="16">
        <v>8675</v>
      </c>
      <c r="C18107">
        <v>97922.97</v>
      </c>
      <c r="D18107">
        <v>97912.43</v>
      </c>
      <c r="E18107">
        <v>9.25</v>
      </c>
      <c r="F18107">
        <v>9.27</v>
      </c>
      <c r="G18107" s="3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3">
        <v>39972</v>
      </c>
      <c r="B18108" s="16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3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3">
        <v>39972</v>
      </c>
      <c r="B18109" s="16">
        <v>10035</v>
      </c>
      <c r="C18109">
        <v>42500.51</v>
      </c>
      <c r="D18109">
        <v>42132.44</v>
      </c>
      <c r="E18109">
        <v>12.02</v>
      </c>
      <c r="F18109">
        <v>12.12</v>
      </c>
      <c r="G18109" s="3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3">
        <v>39972</v>
      </c>
      <c r="B18110" s="16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3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3">
        <v>39972</v>
      </c>
      <c r="B18111" s="16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3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3">
        <v>39972</v>
      </c>
      <c r="B18112" s="16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3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3">
        <v>39972</v>
      </c>
      <c r="B18113" s="16">
        <v>76690</v>
      </c>
      <c r="C18113">
        <v>86345.12</v>
      </c>
      <c r="D18113">
        <v>86184.29</v>
      </c>
      <c r="E18113">
        <v>9.82</v>
      </c>
      <c r="F18113">
        <v>9.93</v>
      </c>
      <c r="G18113" s="3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3">
        <v>39972</v>
      </c>
      <c r="B18114" s="16">
        <v>97520</v>
      </c>
      <c r="C18114">
        <v>76897.53</v>
      </c>
      <c r="D18114">
        <v>76668.61</v>
      </c>
      <c r="E18114">
        <v>10.8</v>
      </c>
      <c r="F18114">
        <v>10.88</v>
      </c>
      <c r="G18114" s="3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3">
        <v>39972</v>
      </c>
      <c r="B18115" s="16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3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3">
        <v>39972</v>
      </c>
      <c r="B18116" s="16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3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3">
        <v>39972</v>
      </c>
      <c r="B18117" s="16">
        <v>198410</v>
      </c>
      <c r="C18117">
        <v>95138.38</v>
      </c>
      <c r="D18117">
        <v>95120.07</v>
      </c>
      <c r="E18117">
        <v>9.11</v>
      </c>
      <c r="F18117">
        <v>9.15</v>
      </c>
      <c r="G18117" s="3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3">
        <v>39973</v>
      </c>
      <c r="B18118" s="16">
        <v>0</v>
      </c>
      <c r="C18118">
        <v>26732.19</v>
      </c>
      <c r="D18118">
        <v>25869.85</v>
      </c>
      <c r="E18118">
        <v>0</v>
      </c>
      <c r="F18118">
        <v>0</v>
      </c>
      <c r="G18118" s="3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3">
        <v>39973</v>
      </c>
      <c r="B18119" s="16">
        <v>0</v>
      </c>
      <c r="C18119">
        <v>29958.53</v>
      </c>
      <c r="D18119">
        <v>29074.52</v>
      </c>
      <c r="E18119">
        <v>0</v>
      </c>
      <c r="F18119">
        <v>0</v>
      </c>
      <c r="G18119" s="3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3">
        <v>39973</v>
      </c>
      <c r="B18120" s="16">
        <v>0</v>
      </c>
      <c r="C18120">
        <v>33604.75</v>
      </c>
      <c r="D18120">
        <v>32706.61</v>
      </c>
      <c r="E18120">
        <v>0</v>
      </c>
      <c r="F18120">
        <v>0</v>
      </c>
      <c r="G18120" s="3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3">
        <v>39973</v>
      </c>
      <c r="B18121" s="16">
        <v>0</v>
      </c>
      <c r="C18121">
        <v>51520.42</v>
      </c>
      <c r="D18121">
        <v>50715.27</v>
      </c>
      <c r="E18121">
        <v>0</v>
      </c>
      <c r="F18121">
        <v>0</v>
      </c>
      <c r="G18121" s="3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3">
        <v>39973</v>
      </c>
      <c r="B18122" s="16">
        <v>0</v>
      </c>
      <c r="C18122">
        <v>54695.93</v>
      </c>
      <c r="D18122">
        <v>53886.09</v>
      </c>
      <c r="E18122">
        <v>0</v>
      </c>
      <c r="F18122">
        <v>0</v>
      </c>
      <c r="G18122" s="3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3">
        <v>39973</v>
      </c>
      <c r="B18123" s="16">
        <v>0</v>
      </c>
      <c r="C18123">
        <v>58126.12</v>
      </c>
      <c r="D18123">
        <v>57365.97</v>
      </c>
      <c r="E18123">
        <v>0</v>
      </c>
      <c r="F18123">
        <v>0</v>
      </c>
      <c r="G18123" s="3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3">
        <v>39973</v>
      </c>
      <c r="B18124" s="16">
        <v>0</v>
      </c>
      <c r="C18124">
        <v>56509.58</v>
      </c>
      <c r="D18124">
        <v>55666</v>
      </c>
      <c r="E18124">
        <v>0</v>
      </c>
      <c r="F18124">
        <v>0</v>
      </c>
      <c r="G18124" s="3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3">
        <v>39973</v>
      </c>
      <c r="B18125" s="16">
        <v>0</v>
      </c>
      <c r="C18125">
        <v>37643.449999999997</v>
      </c>
      <c r="D18125">
        <v>36741.11</v>
      </c>
      <c r="E18125">
        <v>0</v>
      </c>
      <c r="F18125">
        <v>0</v>
      </c>
      <c r="G18125" s="3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3">
        <v>39973</v>
      </c>
      <c r="B18126" s="16">
        <v>0</v>
      </c>
      <c r="C18126">
        <v>23853.31</v>
      </c>
      <c r="D18126">
        <v>23018.400000000001</v>
      </c>
      <c r="E18126">
        <v>0</v>
      </c>
      <c r="F18126">
        <v>0</v>
      </c>
      <c r="G18126" s="3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3">
        <v>39973</v>
      </c>
      <c r="B18127" s="16">
        <v>60</v>
      </c>
      <c r="C18127">
        <v>61692.42</v>
      </c>
      <c r="D18127">
        <v>60942.41</v>
      </c>
      <c r="E18127">
        <v>12.18</v>
      </c>
      <c r="F18127">
        <v>12.18</v>
      </c>
      <c r="G18127" s="3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3">
        <v>39973</v>
      </c>
      <c r="B18128" s="16">
        <v>0</v>
      </c>
      <c r="C18128">
        <v>47290.64</v>
      </c>
      <c r="D18128">
        <v>46410.48</v>
      </c>
      <c r="E18128">
        <v>0</v>
      </c>
      <c r="F18128">
        <v>0</v>
      </c>
      <c r="G18128" s="3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3">
        <v>39973</v>
      </c>
      <c r="B18129" s="16">
        <v>115</v>
      </c>
      <c r="C18129">
        <v>63704.34</v>
      </c>
      <c r="D18129">
        <v>63124.17</v>
      </c>
      <c r="E18129">
        <v>12.06</v>
      </c>
      <c r="F18129">
        <v>12.06</v>
      </c>
      <c r="G18129" s="3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3">
        <v>39973</v>
      </c>
      <c r="B18130" s="16">
        <v>300</v>
      </c>
      <c r="C18130">
        <v>52964.77</v>
      </c>
      <c r="D18130">
        <v>52186.96</v>
      </c>
      <c r="E18130">
        <v>12.02</v>
      </c>
      <c r="F18130">
        <v>12.02</v>
      </c>
      <c r="G18130" s="3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3">
        <v>39973</v>
      </c>
      <c r="B18131" s="16">
        <v>0</v>
      </c>
      <c r="C18131">
        <v>65661.02</v>
      </c>
      <c r="D18131">
        <v>65110.62</v>
      </c>
      <c r="E18131">
        <v>0</v>
      </c>
      <c r="F18131">
        <v>0</v>
      </c>
      <c r="G18131" s="3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3">
        <v>39973</v>
      </c>
      <c r="B18132" s="16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3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3">
        <v>39973</v>
      </c>
      <c r="B18133" s="16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3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3">
        <v>39973</v>
      </c>
      <c r="B18134" s="16">
        <v>0</v>
      </c>
      <c r="C18134">
        <v>78925.59</v>
      </c>
      <c r="D18134">
        <v>78386.429999999993</v>
      </c>
      <c r="E18134">
        <v>0</v>
      </c>
      <c r="F18134">
        <v>0</v>
      </c>
      <c r="G18134" s="3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3">
        <v>39973</v>
      </c>
      <c r="B18135" s="16">
        <v>110</v>
      </c>
      <c r="C18135">
        <v>69725.31</v>
      </c>
      <c r="D18135">
        <v>69152.72</v>
      </c>
      <c r="E18135">
        <v>11.79</v>
      </c>
      <c r="F18135">
        <v>11.79</v>
      </c>
      <c r="G18135" s="3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3">
        <v>39973</v>
      </c>
      <c r="B18136" s="16">
        <v>125</v>
      </c>
      <c r="C18136">
        <v>83875.02</v>
      </c>
      <c r="D18136">
        <v>83375.27</v>
      </c>
      <c r="E18136">
        <v>10.58</v>
      </c>
      <c r="F18136">
        <v>10.58</v>
      </c>
      <c r="G18136" s="3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3">
        <v>39973</v>
      </c>
      <c r="B18137" s="16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3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3">
        <v>39973</v>
      </c>
      <c r="B18138" s="16">
        <v>2270</v>
      </c>
      <c r="C18138">
        <v>59788.87</v>
      </c>
      <c r="D18138">
        <v>59115.78</v>
      </c>
      <c r="E18138">
        <v>11.97</v>
      </c>
      <c r="F18138">
        <v>12.23</v>
      </c>
      <c r="G18138" s="3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3">
        <v>39973</v>
      </c>
      <c r="B18139" s="16">
        <v>1280</v>
      </c>
      <c r="C18139">
        <v>88529.79</v>
      </c>
      <c r="D18139">
        <v>88211.93</v>
      </c>
      <c r="E18139">
        <v>9.84</v>
      </c>
      <c r="F18139">
        <v>10.06</v>
      </c>
      <c r="G18139" s="3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3">
        <v>39973</v>
      </c>
      <c r="B18140" s="16">
        <v>4325</v>
      </c>
      <c r="C18140">
        <v>67643.42</v>
      </c>
      <c r="D18140">
        <v>66962.25</v>
      </c>
      <c r="E18140">
        <v>11.6</v>
      </c>
      <c r="F18140">
        <v>11.85</v>
      </c>
      <c r="G18140" s="3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3">
        <v>39973</v>
      </c>
      <c r="B18141" s="16">
        <v>14690</v>
      </c>
      <c r="C18141">
        <v>97949.5</v>
      </c>
      <c r="D18141">
        <v>97929.03</v>
      </c>
      <c r="E18141">
        <v>9.35</v>
      </c>
      <c r="F18141">
        <v>9.35</v>
      </c>
      <c r="G18141" s="3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3">
        <v>39973</v>
      </c>
      <c r="B18142" s="16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3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3">
        <v>39973</v>
      </c>
      <c r="B18143" s="16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3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3">
        <v>39973</v>
      </c>
      <c r="B18144" s="16">
        <v>11010</v>
      </c>
      <c r="C18144">
        <v>98662.85</v>
      </c>
      <c r="D18144">
        <v>98653.03</v>
      </c>
      <c r="E18144">
        <v>9.4</v>
      </c>
      <c r="F18144">
        <v>9.41</v>
      </c>
      <c r="G18144" s="3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3">
        <v>39973</v>
      </c>
      <c r="B18145" s="16">
        <v>44025</v>
      </c>
      <c r="C18145">
        <v>90884.17</v>
      </c>
      <c r="D18145">
        <v>90637.73</v>
      </c>
      <c r="E18145">
        <v>9.6</v>
      </c>
      <c r="F18145">
        <v>9.75</v>
      </c>
      <c r="G18145" s="3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3">
        <v>39973</v>
      </c>
      <c r="B18146" s="16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3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3">
        <v>39973</v>
      </c>
      <c r="B18147" s="16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3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3">
        <v>39973</v>
      </c>
      <c r="B18148" s="16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3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3">
        <v>39973</v>
      </c>
      <c r="B18149" s="16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3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3">
        <v>39973</v>
      </c>
      <c r="B18150" s="16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3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3">
        <v>39974</v>
      </c>
      <c r="B18151" s="16">
        <v>0</v>
      </c>
      <c r="C18151">
        <v>25879.54</v>
      </c>
      <c r="D18151">
        <v>25908.44</v>
      </c>
      <c r="E18151">
        <v>0</v>
      </c>
      <c r="F18151">
        <v>0</v>
      </c>
      <c r="G18151" s="3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3">
        <v>39974</v>
      </c>
      <c r="B18152" s="16">
        <v>0</v>
      </c>
      <c r="C18152">
        <v>29085.41</v>
      </c>
      <c r="D18152">
        <v>29115.31</v>
      </c>
      <c r="E18152">
        <v>0</v>
      </c>
      <c r="F18152">
        <v>0</v>
      </c>
      <c r="G18152" s="3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3">
        <v>39974</v>
      </c>
      <c r="B18153" s="16">
        <v>0</v>
      </c>
      <c r="C18153">
        <v>32718.86</v>
      </c>
      <c r="D18153">
        <v>32749.57</v>
      </c>
      <c r="E18153">
        <v>0</v>
      </c>
      <c r="F18153">
        <v>0</v>
      </c>
      <c r="G18153" s="3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3">
        <v>39974</v>
      </c>
      <c r="B18154" s="16">
        <v>0</v>
      </c>
      <c r="C18154">
        <v>50734.27</v>
      </c>
      <c r="D18154">
        <v>50785.98</v>
      </c>
      <c r="E18154">
        <v>0</v>
      </c>
      <c r="F18154">
        <v>0</v>
      </c>
      <c r="G18154" s="3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3">
        <v>39974</v>
      </c>
      <c r="B18155" s="16">
        <v>0</v>
      </c>
      <c r="C18155">
        <v>53906.28</v>
      </c>
      <c r="D18155">
        <v>53895.75</v>
      </c>
      <c r="E18155">
        <v>0</v>
      </c>
      <c r="F18155">
        <v>0</v>
      </c>
      <c r="G18155" s="3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3">
        <v>39974</v>
      </c>
      <c r="B18156" s="16">
        <v>0</v>
      </c>
      <c r="C18156">
        <v>57387.46</v>
      </c>
      <c r="D18156">
        <v>57311.46</v>
      </c>
      <c r="E18156">
        <v>0</v>
      </c>
      <c r="F18156">
        <v>0</v>
      </c>
      <c r="G18156" s="3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3">
        <v>39974</v>
      </c>
      <c r="B18157" s="16">
        <v>0</v>
      </c>
      <c r="C18157">
        <v>55686.85</v>
      </c>
      <c r="D18157">
        <v>55606.78</v>
      </c>
      <c r="E18157">
        <v>0</v>
      </c>
      <c r="F18157">
        <v>0</v>
      </c>
      <c r="G18157" s="3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3">
        <v>39974</v>
      </c>
      <c r="B18158" s="16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3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3">
        <v>39974</v>
      </c>
      <c r="B18159" s="16">
        <v>0</v>
      </c>
      <c r="C18159">
        <v>23027.02</v>
      </c>
      <c r="D18159">
        <v>23054.77</v>
      </c>
      <c r="E18159">
        <v>0</v>
      </c>
      <c r="F18159">
        <v>0</v>
      </c>
      <c r="G18159" s="3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3">
        <v>39974</v>
      </c>
      <c r="B18160" s="16">
        <v>10</v>
      </c>
      <c r="C18160">
        <v>60965.24</v>
      </c>
      <c r="D18160">
        <v>60876.81</v>
      </c>
      <c r="E18160">
        <v>12.23</v>
      </c>
      <c r="F18160">
        <v>12.23</v>
      </c>
      <c r="G18160" s="3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3">
        <v>39974</v>
      </c>
      <c r="B18161" s="16">
        <v>0</v>
      </c>
      <c r="C18161">
        <v>46427.87</v>
      </c>
      <c r="D18161">
        <v>46469.96</v>
      </c>
      <c r="E18161">
        <v>0</v>
      </c>
      <c r="F18161">
        <v>0</v>
      </c>
      <c r="G18161" s="3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3">
        <v>39974</v>
      </c>
      <c r="B18162" s="16">
        <v>15</v>
      </c>
      <c r="C18162">
        <v>63147.82</v>
      </c>
      <c r="D18162">
        <v>62834.92</v>
      </c>
      <c r="E18162">
        <v>12.19</v>
      </c>
      <c r="F18162">
        <v>12.19</v>
      </c>
      <c r="G18162" s="3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3">
        <v>39974</v>
      </c>
      <c r="B18163" s="16">
        <v>260</v>
      </c>
      <c r="C18163">
        <v>52206.51</v>
      </c>
      <c r="D18163">
        <v>52262.86</v>
      </c>
      <c r="E18163">
        <v>12.42</v>
      </c>
      <c r="F18163">
        <v>12.38</v>
      </c>
      <c r="G18163" s="3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3">
        <v>39974</v>
      </c>
      <c r="B18164" s="16">
        <v>500</v>
      </c>
      <c r="C18164">
        <v>65135.01</v>
      </c>
      <c r="D18164">
        <v>64854.04</v>
      </c>
      <c r="E18164">
        <v>12.09</v>
      </c>
      <c r="F18164">
        <v>12.09</v>
      </c>
      <c r="G18164" s="3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3">
        <v>39974</v>
      </c>
      <c r="B18165" s="16">
        <v>135</v>
      </c>
      <c r="C18165">
        <v>71437.73</v>
      </c>
      <c r="D18165">
        <v>71286.23</v>
      </c>
      <c r="E18165">
        <v>11.76</v>
      </c>
      <c r="F18165">
        <v>11.73</v>
      </c>
      <c r="G18165" s="3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3">
        <v>39974</v>
      </c>
      <c r="B18166" s="16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3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3">
        <v>39974</v>
      </c>
      <c r="B18167" s="16">
        <v>0</v>
      </c>
      <c r="C18167">
        <v>78415.789999999994</v>
      </c>
      <c r="D18167">
        <v>78305.19</v>
      </c>
      <c r="E18167">
        <v>0</v>
      </c>
      <c r="F18167">
        <v>0</v>
      </c>
      <c r="G18167" s="3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3">
        <v>39974</v>
      </c>
      <c r="B18168" s="16">
        <v>0</v>
      </c>
      <c r="C18168">
        <v>69178.62</v>
      </c>
      <c r="D18168">
        <v>69030.100000000006</v>
      </c>
      <c r="E18168">
        <v>0</v>
      </c>
      <c r="F18168">
        <v>0</v>
      </c>
      <c r="G18168" s="3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3">
        <v>39974</v>
      </c>
      <c r="B18169" s="16">
        <v>105</v>
      </c>
      <c r="C18169">
        <v>83406.5</v>
      </c>
      <c r="D18169">
        <v>83218.17</v>
      </c>
      <c r="E18169">
        <v>10.6</v>
      </c>
      <c r="F18169">
        <v>10.71</v>
      </c>
      <c r="G18169" s="3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3">
        <v>39974</v>
      </c>
      <c r="B18170" s="16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3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3">
        <v>39974</v>
      </c>
      <c r="B18171" s="16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3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3">
        <v>39974</v>
      </c>
      <c r="B18172" s="16">
        <v>165</v>
      </c>
      <c r="C18172">
        <v>88244.97</v>
      </c>
      <c r="D18172">
        <v>88203.37</v>
      </c>
      <c r="E18172">
        <v>10.01</v>
      </c>
      <c r="F18172">
        <v>10.06</v>
      </c>
      <c r="G18172" s="3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3">
        <v>39974</v>
      </c>
      <c r="B18173" s="16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3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3">
        <v>39974</v>
      </c>
      <c r="B18174" s="16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3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3">
        <v>39974</v>
      </c>
      <c r="B18175" s="16">
        <v>3000</v>
      </c>
      <c r="C18175">
        <v>41269.53</v>
      </c>
      <c r="D18175">
        <v>41300.99</v>
      </c>
      <c r="E18175">
        <v>12.47</v>
      </c>
      <c r="F18175">
        <v>12.43</v>
      </c>
      <c r="G18175" s="3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3">
        <v>39974</v>
      </c>
      <c r="B18176" s="16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3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3">
        <v>39974</v>
      </c>
      <c r="B18177" s="16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3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3">
        <v>39974</v>
      </c>
      <c r="B18178" s="16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3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3">
        <v>39974</v>
      </c>
      <c r="B18179" s="16">
        <v>191380</v>
      </c>
      <c r="C18179">
        <v>85736.42</v>
      </c>
      <c r="D18179">
        <v>85665.25</v>
      </c>
      <c r="E18179">
        <v>10.44</v>
      </c>
      <c r="F18179">
        <v>10.42</v>
      </c>
      <c r="G18179" s="3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3">
        <v>39974</v>
      </c>
      <c r="B18180" s="16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3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3">
        <v>39974</v>
      </c>
      <c r="B18181" s="16">
        <v>89090</v>
      </c>
      <c r="C18181">
        <v>97247.19</v>
      </c>
      <c r="D18181">
        <v>97259.1</v>
      </c>
      <c r="E18181">
        <v>9.27</v>
      </c>
      <c r="F18181">
        <v>9.25</v>
      </c>
      <c r="G18181" s="3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3">
        <v>39974</v>
      </c>
      <c r="B18182" s="16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3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3">
        <v>39974</v>
      </c>
      <c r="B18183" s="16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3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3">
        <v>39976</v>
      </c>
      <c r="B18184" s="16">
        <v>0</v>
      </c>
      <c r="C18184">
        <v>25918.18</v>
      </c>
      <c r="D18184">
        <v>26107.19</v>
      </c>
      <c r="E18184">
        <v>0</v>
      </c>
      <c r="F18184">
        <v>0</v>
      </c>
      <c r="G18184" s="3">
        <v>44200</v>
      </c>
      <c r="H18184">
      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3">
        <v>39976</v>
      </c>
      <c r="B18185" s="16">
        <v>0</v>
      </c>
      <c r="C18185">
        <v>29126.26</v>
      </c>
      <c r="D18185">
        <v>29320.47</v>
      </c>
      <c r="E18185">
        <v>0</v>
      </c>
      <c r="F18185">
        <v>0</v>
      </c>
      <c r="G18185" s="3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     </c>
    </row>
    <row r="18186" spans="1:13" hidden="1" x14ac:dyDescent="0.25">
      <c r="A18186" s="3">
        <v>39976</v>
      </c>
      <c r="B18186" s="16">
        <v>0</v>
      </c>
      <c r="C18186">
        <v>32761.89</v>
      </c>
      <c r="D18186">
        <v>32959.72</v>
      </c>
      <c r="E18186">
        <v>0</v>
      </c>
      <c r="F18186">
        <v>0</v>
      </c>
      <c r="G18186" s="3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3">
        <v>39976</v>
      </c>
      <c r="B18187" s="16">
        <v>0</v>
      </c>
      <c r="C18187">
        <v>50805.08</v>
      </c>
      <c r="D18187">
        <v>50861.97</v>
      </c>
      <c r="E18187">
        <v>0</v>
      </c>
      <c r="F18187">
        <v>0</v>
      </c>
      <c r="G18187" s="3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3">
        <v>39976</v>
      </c>
      <c r="B18188" s="16">
        <v>0</v>
      </c>
      <c r="C18188">
        <v>53916.02</v>
      </c>
      <c r="D18188">
        <v>54065.83</v>
      </c>
      <c r="E18188">
        <v>0</v>
      </c>
      <c r="F18188">
        <v>0</v>
      </c>
      <c r="G18188" s="3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3">
        <v>39976</v>
      </c>
      <c r="B18189" s="16">
        <v>0</v>
      </c>
      <c r="C18189">
        <v>57333.01</v>
      </c>
      <c r="D18189">
        <v>57514.400000000001</v>
      </c>
      <c r="E18189">
        <v>0</v>
      </c>
      <c r="F18189">
        <v>0</v>
      </c>
      <c r="G18189" s="3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3">
        <v>39976</v>
      </c>
      <c r="B18190" s="16">
        <v>0</v>
      </c>
      <c r="C18190">
        <v>55627.69</v>
      </c>
      <c r="D18190">
        <v>55907.58</v>
      </c>
      <c r="E18190">
        <v>0</v>
      </c>
      <c r="F18190">
        <v>0</v>
      </c>
      <c r="G18190" s="3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3">
        <v>39976</v>
      </c>
      <c r="B18191" s="16">
        <v>0</v>
      </c>
      <c r="C18191">
        <v>36799.96</v>
      </c>
      <c r="D18191">
        <v>36999.31</v>
      </c>
      <c r="E18191">
        <v>0</v>
      </c>
      <c r="F18191">
        <v>0</v>
      </c>
      <c r="G18191" s="3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3">
        <v>39976</v>
      </c>
      <c r="B18192" s="16">
        <v>0</v>
      </c>
      <c r="C18192">
        <v>23063.439999999999</v>
      </c>
      <c r="D18192">
        <v>23246.05</v>
      </c>
      <c r="E18192">
        <v>0</v>
      </c>
      <c r="F18192">
        <v>0</v>
      </c>
      <c r="G18192" s="3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3">
        <v>39976</v>
      </c>
      <c r="B18193" s="16">
        <v>95</v>
      </c>
      <c r="C18193">
        <v>60899.71</v>
      </c>
      <c r="D18193">
        <v>61150.19</v>
      </c>
      <c r="E18193">
        <v>12.08</v>
      </c>
      <c r="F18193">
        <v>12.08</v>
      </c>
      <c r="G18193" s="3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3">
        <v>39976</v>
      </c>
      <c r="B18194" s="16">
        <v>0</v>
      </c>
      <c r="C18194">
        <v>46487.44</v>
      </c>
      <c r="D18194">
        <v>46613.58</v>
      </c>
      <c r="E18194">
        <v>0</v>
      </c>
      <c r="F18194">
        <v>0</v>
      </c>
      <c r="G18194" s="3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3">
        <v>39976</v>
      </c>
      <c r="B18195" s="16">
        <v>10</v>
      </c>
      <c r="C18195">
        <v>62858.55</v>
      </c>
      <c r="D18195">
        <v>63135.71</v>
      </c>
      <c r="E18195">
        <v>12.07</v>
      </c>
      <c r="F18195">
        <v>12.07</v>
      </c>
      <c r="G18195" s="3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3">
        <v>39976</v>
      </c>
      <c r="B18196" s="16">
        <v>300</v>
      </c>
      <c r="C18196">
        <v>52282.52</v>
      </c>
      <c r="D18196">
        <v>52312.92</v>
      </c>
      <c r="E18196">
        <v>12.28</v>
      </c>
      <c r="F18196">
        <v>12.37</v>
      </c>
      <c r="G18196" s="3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3">
        <v>39976</v>
      </c>
      <c r="B18197" s="16">
        <v>0</v>
      </c>
      <c r="C18197">
        <v>64878.43</v>
      </c>
      <c r="D18197">
        <v>65158.080000000002</v>
      </c>
      <c r="E18197">
        <v>0</v>
      </c>
      <c r="F18197">
        <v>0</v>
      </c>
      <c r="G18197" s="3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3">
        <v>39976</v>
      </c>
      <c r="B18198" s="16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3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3">
        <v>39976</v>
      </c>
      <c r="B18199" s="16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3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3">
        <v>39976</v>
      </c>
      <c r="B18200" s="16">
        <v>0</v>
      </c>
      <c r="C18200">
        <v>78334.64</v>
      </c>
      <c r="D18200">
        <v>78606.820000000007</v>
      </c>
      <c r="E18200">
        <v>0</v>
      </c>
      <c r="F18200">
        <v>0</v>
      </c>
      <c r="G18200" s="3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3">
        <v>39976</v>
      </c>
      <c r="B18201" s="16">
        <v>10</v>
      </c>
      <c r="C18201">
        <v>69056.06</v>
      </c>
      <c r="D18201">
        <v>69275.27</v>
      </c>
      <c r="E18201">
        <v>11.67</v>
      </c>
      <c r="F18201">
        <v>11.76</v>
      </c>
      <c r="G18201" s="3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3">
        <v>39976</v>
      </c>
      <c r="B18202" s="16">
        <v>0</v>
      </c>
      <c r="C18202">
        <v>83249.47</v>
      </c>
      <c r="D18202">
        <v>83591.539999999994</v>
      </c>
      <c r="E18202">
        <v>0</v>
      </c>
      <c r="F18202">
        <v>0</v>
      </c>
      <c r="G18202" s="3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3">
        <v>39976</v>
      </c>
      <c r="B18203" s="16">
        <v>245</v>
      </c>
      <c r="C18203">
        <v>80846.45</v>
      </c>
      <c r="D18203">
        <v>81141.13</v>
      </c>
      <c r="E18203">
        <v>10.74</v>
      </c>
      <c r="F18203">
        <v>10.68</v>
      </c>
      <c r="G18203" s="3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3">
        <v>39976</v>
      </c>
      <c r="B18204" s="16">
        <v>2190</v>
      </c>
      <c r="C18204">
        <v>59093.08</v>
      </c>
      <c r="D18204">
        <v>59169.9</v>
      </c>
      <c r="E18204">
        <v>12.2</v>
      </c>
      <c r="F18204">
        <v>12.17</v>
      </c>
      <c r="G18204" s="3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3">
        <v>39976</v>
      </c>
      <c r="B18205" s="16">
        <v>150</v>
      </c>
      <c r="C18205">
        <v>88236.54</v>
      </c>
      <c r="D18205">
        <v>88439.34</v>
      </c>
      <c r="E18205">
        <v>9.75</v>
      </c>
      <c r="F18205">
        <v>9.82</v>
      </c>
      <c r="G18205" s="3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3">
        <v>39976</v>
      </c>
      <c r="B18206" s="16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3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3">
        <v>39976</v>
      </c>
      <c r="B18207" s="16">
        <v>43990</v>
      </c>
      <c r="C18207">
        <v>98011.15</v>
      </c>
      <c r="D18207">
        <v>98072.67</v>
      </c>
      <c r="E18207">
        <v>9</v>
      </c>
      <c r="F18207">
        <v>8.99</v>
      </c>
      <c r="G18207" s="3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3">
        <v>39976</v>
      </c>
      <c r="B18208" s="16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3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3">
        <v>39976</v>
      </c>
      <c r="B18209" s="16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3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3">
        <v>39976</v>
      </c>
      <c r="B18210" s="16">
        <v>61660</v>
      </c>
      <c r="C18210">
        <v>98731.33</v>
      </c>
      <c r="D18210">
        <v>98768.67</v>
      </c>
      <c r="E18210">
        <v>9.09</v>
      </c>
      <c r="F18210">
        <v>9.08</v>
      </c>
      <c r="G18210" s="3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3">
        <v>39976</v>
      </c>
      <c r="B18211" s="16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3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3">
        <v>39976</v>
      </c>
      <c r="B18212" s="16">
        <v>78990</v>
      </c>
      <c r="C18212">
        <v>75970.42</v>
      </c>
      <c r="D18212">
        <v>76288.53</v>
      </c>
      <c r="E18212">
        <v>11.21</v>
      </c>
      <c r="F18212">
        <v>11.16</v>
      </c>
      <c r="G18212" s="3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3">
        <v>39976</v>
      </c>
      <c r="B18213" s="16">
        <v>134475</v>
      </c>
      <c r="C18213">
        <v>85697.47</v>
      </c>
      <c r="D18213">
        <v>86025.94</v>
      </c>
      <c r="E18213">
        <v>10.09</v>
      </c>
      <c r="F18213">
        <v>10.15</v>
      </c>
      <c r="G18213" s="3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3">
        <v>39976</v>
      </c>
      <c r="B18214" s="16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3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3">
        <v>39976</v>
      </c>
      <c r="B18215" s="16">
        <v>490100</v>
      </c>
      <c r="C18215">
        <v>99537.78</v>
      </c>
      <c r="D18215">
        <v>99551.57</v>
      </c>
      <c r="E18215">
        <v>9.1</v>
      </c>
      <c r="F18215">
        <v>9.11</v>
      </c>
      <c r="G18215" s="3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3">
        <v>39976</v>
      </c>
      <c r="B18216" s="16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3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3">
        <v>39979</v>
      </c>
      <c r="B18217" s="16">
        <v>0</v>
      </c>
      <c r="C18217">
        <v>26116.22</v>
      </c>
      <c r="D18217">
        <v>25905.98</v>
      </c>
      <c r="E18217">
        <v>0</v>
      </c>
      <c r="F18217">
        <v>0</v>
      </c>
      <c r="G18217" s="3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3">
        <v>39979</v>
      </c>
      <c r="B18218" s="16">
        <v>0</v>
      </c>
      <c r="C18218">
        <v>29330.61</v>
      </c>
      <c r="D18218">
        <v>29115.14</v>
      </c>
      <c r="E18218">
        <v>0</v>
      </c>
      <c r="F18218">
        <v>0</v>
      </c>
      <c r="G18218" s="3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3">
        <v>39979</v>
      </c>
      <c r="B18219" s="16">
        <v>0</v>
      </c>
      <c r="C18219">
        <v>32971.120000000003</v>
      </c>
      <c r="D18219">
        <v>32752.29</v>
      </c>
      <c r="E18219">
        <v>0</v>
      </c>
      <c r="F18219">
        <v>0</v>
      </c>
      <c r="G18219" s="3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3">
        <v>39979</v>
      </c>
      <c r="B18220" s="16">
        <v>0</v>
      </c>
      <c r="C18220">
        <v>50879.57</v>
      </c>
      <c r="D18220">
        <v>50827.83</v>
      </c>
      <c r="E18220">
        <v>0</v>
      </c>
      <c r="F18220">
        <v>0</v>
      </c>
      <c r="G18220" s="3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3">
        <v>39979</v>
      </c>
      <c r="B18221" s="16">
        <v>0</v>
      </c>
      <c r="C18221">
        <v>54084.54</v>
      </c>
      <c r="D18221">
        <v>54077.99</v>
      </c>
      <c r="E18221">
        <v>0</v>
      </c>
      <c r="F18221">
        <v>0</v>
      </c>
      <c r="G18221" s="3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3">
        <v>39979</v>
      </c>
      <c r="B18222" s="16">
        <v>0</v>
      </c>
      <c r="C18222">
        <v>57534.3</v>
      </c>
      <c r="D18222">
        <v>57553.02</v>
      </c>
      <c r="E18222">
        <v>0</v>
      </c>
      <c r="F18222">
        <v>0</v>
      </c>
      <c r="G18222" s="3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3">
        <v>39979</v>
      </c>
      <c r="B18223" s="16">
        <v>0</v>
      </c>
      <c r="C18223">
        <v>55926.92</v>
      </c>
      <c r="D18223">
        <v>55933.21</v>
      </c>
      <c r="E18223">
        <v>0</v>
      </c>
      <c r="F18223">
        <v>0</v>
      </c>
      <c r="G18223" s="3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3">
        <v>39979</v>
      </c>
      <c r="B18224" s="16">
        <v>0</v>
      </c>
      <c r="C18224">
        <v>37012.11</v>
      </c>
      <c r="D18224">
        <v>36792.43</v>
      </c>
      <c r="E18224">
        <v>0</v>
      </c>
      <c r="F18224">
        <v>0</v>
      </c>
      <c r="G18224" s="3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3">
        <v>39979</v>
      </c>
      <c r="B18225" s="16">
        <v>0</v>
      </c>
      <c r="C18225">
        <v>23254.09</v>
      </c>
      <c r="D18225">
        <v>23050.55</v>
      </c>
      <c r="E18225">
        <v>0</v>
      </c>
      <c r="F18225">
        <v>0</v>
      </c>
      <c r="G18225" s="3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3">
        <v>39979</v>
      </c>
      <c r="B18226" s="16">
        <v>0</v>
      </c>
      <c r="C18226">
        <v>61171.35</v>
      </c>
      <c r="D18226">
        <v>61072.65</v>
      </c>
      <c r="E18226">
        <v>0</v>
      </c>
      <c r="F18226">
        <v>0</v>
      </c>
      <c r="G18226" s="3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3">
        <v>39979</v>
      </c>
      <c r="B18227" s="16">
        <v>0</v>
      </c>
      <c r="C18227">
        <v>46629.71</v>
      </c>
      <c r="D18227">
        <v>46456.3</v>
      </c>
      <c r="E18227">
        <v>0</v>
      </c>
      <c r="F18227">
        <v>0</v>
      </c>
      <c r="G18227" s="3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3">
        <v>39979</v>
      </c>
      <c r="B18228" s="16">
        <v>0</v>
      </c>
      <c r="C18228">
        <v>63157.55</v>
      </c>
      <c r="D18228">
        <v>63130.19</v>
      </c>
      <c r="E18228">
        <v>0</v>
      </c>
      <c r="F18228">
        <v>0</v>
      </c>
      <c r="G18228" s="3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3">
        <v>39979</v>
      </c>
      <c r="B18229" s="16">
        <v>0</v>
      </c>
      <c r="C18229">
        <v>52331.02</v>
      </c>
      <c r="D18229">
        <v>52311.29</v>
      </c>
      <c r="E18229">
        <v>0</v>
      </c>
      <c r="F18229">
        <v>0</v>
      </c>
      <c r="G18229" s="3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3">
        <v>39979</v>
      </c>
      <c r="B18230" s="16">
        <v>55</v>
      </c>
      <c r="C18230">
        <v>65180.62</v>
      </c>
      <c r="D18230">
        <v>65143.33</v>
      </c>
      <c r="E18230">
        <v>12</v>
      </c>
      <c r="F18230">
        <v>12</v>
      </c>
      <c r="G18230" s="3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3">
        <v>39979</v>
      </c>
      <c r="B18231" s="16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3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3">
        <v>39979</v>
      </c>
      <c r="B18232" s="16">
        <v>430</v>
      </c>
      <c r="C18232">
        <v>73944.61</v>
      </c>
      <c r="D18232">
        <v>73913.55</v>
      </c>
      <c r="E18232">
        <v>11.37</v>
      </c>
      <c r="F18232">
        <v>11.41</v>
      </c>
      <c r="G18232" s="3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3">
        <v>39979</v>
      </c>
      <c r="B18233" s="16">
        <v>0</v>
      </c>
      <c r="C18233">
        <v>78634.02</v>
      </c>
      <c r="D18233">
        <v>78712.820000000007</v>
      </c>
      <c r="E18233">
        <v>0</v>
      </c>
      <c r="F18233">
        <v>0</v>
      </c>
      <c r="G18233" s="3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3">
        <v>39979</v>
      </c>
      <c r="B18234" s="16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3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3">
        <v>39979</v>
      </c>
      <c r="B18235" s="16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3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3">
        <v>39979</v>
      </c>
      <c r="B18236" s="16">
        <v>765</v>
      </c>
      <c r="C18236">
        <v>81169.2</v>
      </c>
      <c r="D18236">
        <v>81256.45</v>
      </c>
      <c r="E18236">
        <v>10.68</v>
      </c>
      <c r="F18236">
        <v>10.66</v>
      </c>
      <c r="G18236" s="3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3">
        <v>39979</v>
      </c>
      <c r="B18237" s="16">
        <v>1435</v>
      </c>
      <c r="C18237">
        <v>59190.37</v>
      </c>
      <c r="D18237">
        <v>59220.97</v>
      </c>
      <c r="E18237">
        <v>12.16</v>
      </c>
      <c r="F18237">
        <v>12.26</v>
      </c>
      <c r="G18237" s="3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3">
        <v>39979</v>
      </c>
      <c r="B18238" s="16">
        <v>1690</v>
      </c>
      <c r="C18238">
        <v>88469.94</v>
      </c>
      <c r="D18238">
        <v>88616.17</v>
      </c>
      <c r="E18238">
        <v>9.73</v>
      </c>
      <c r="F18238">
        <v>9.73</v>
      </c>
      <c r="G18238" s="3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3">
        <v>39979</v>
      </c>
      <c r="B18239" s="16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3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3">
        <v>39979</v>
      </c>
      <c r="B18240" s="16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3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3">
        <v>39979</v>
      </c>
      <c r="B18241" s="16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3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3">
        <v>39979</v>
      </c>
      <c r="B18242" s="16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3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3">
        <v>39979</v>
      </c>
      <c r="B18243" s="16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3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3">
        <v>39979</v>
      </c>
      <c r="B18244" s="16">
        <v>27145</v>
      </c>
      <c r="C18244">
        <v>91031.52</v>
      </c>
      <c r="D18244">
        <v>91067.29</v>
      </c>
      <c r="E18244">
        <v>9.43</v>
      </c>
      <c r="F18244">
        <v>9.39</v>
      </c>
      <c r="G18244" s="3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3">
        <v>39979</v>
      </c>
      <c r="B18245" s="16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3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3">
        <v>39979</v>
      </c>
      <c r="B18246" s="16">
        <v>75430</v>
      </c>
      <c r="C18246">
        <v>86055.7</v>
      </c>
      <c r="D18246">
        <v>86143.9</v>
      </c>
      <c r="E18246">
        <v>10.15</v>
      </c>
      <c r="F18246">
        <v>10.11</v>
      </c>
      <c r="G18246" s="3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3">
        <v>39979</v>
      </c>
      <c r="B18247" s="16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3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3">
        <v>39979</v>
      </c>
      <c r="B18248" s="16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3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3">
        <v>39979</v>
      </c>
      <c r="B18249" s="16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3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3">
        <v>39980</v>
      </c>
      <c r="B18250" s="16">
        <v>0</v>
      </c>
      <c r="C18250">
        <v>25914.85</v>
      </c>
      <c r="D18250">
        <v>26373.599999999999</v>
      </c>
      <c r="E18250">
        <v>0</v>
      </c>
      <c r="F18250">
        <v>0</v>
      </c>
      <c r="G18250" s="3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3">
        <v>39980</v>
      </c>
      <c r="B18251" s="16">
        <v>0</v>
      </c>
      <c r="C18251">
        <v>29125.11</v>
      </c>
      <c r="D18251">
        <v>29596.04</v>
      </c>
      <c r="E18251">
        <v>0</v>
      </c>
      <c r="F18251">
        <v>0</v>
      </c>
      <c r="G18251" s="3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3">
        <v>39980</v>
      </c>
      <c r="B18252" s="16">
        <v>0</v>
      </c>
      <c r="C18252">
        <v>32763.5</v>
      </c>
      <c r="D18252">
        <v>33242.74</v>
      </c>
      <c r="E18252">
        <v>0</v>
      </c>
      <c r="F18252">
        <v>0</v>
      </c>
      <c r="G18252" s="3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3">
        <v>39980</v>
      </c>
      <c r="B18253" s="16">
        <v>0</v>
      </c>
      <c r="C18253">
        <v>50845.23</v>
      </c>
      <c r="D18253">
        <v>51322.85</v>
      </c>
      <c r="E18253">
        <v>0</v>
      </c>
      <c r="F18253">
        <v>0</v>
      </c>
      <c r="G18253" s="3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3">
        <v>39980</v>
      </c>
      <c r="B18254" s="16">
        <v>0</v>
      </c>
      <c r="C18254">
        <v>54096.5</v>
      </c>
      <c r="D18254">
        <v>54563.9</v>
      </c>
      <c r="E18254">
        <v>0</v>
      </c>
      <c r="F18254">
        <v>0</v>
      </c>
      <c r="G18254" s="3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3">
        <v>39980</v>
      </c>
      <c r="B18255" s="16">
        <v>0</v>
      </c>
      <c r="C18255">
        <v>57572.72</v>
      </c>
      <c r="D18255">
        <v>58023.4</v>
      </c>
      <c r="E18255">
        <v>0</v>
      </c>
      <c r="F18255">
        <v>0</v>
      </c>
      <c r="G18255" s="3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3">
        <v>39980</v>
      </c>
      <c r="B18256" s="16">
        <v>0</v>
      </c>
      <c r="C18256">
        <v>55952.36</v>
      </c>
      <c r="D18256">
        <v>56412.23</v>
      </c>
      <c r="E18256">
        <v>0</v>
      </c>
      <c r="F18256">
        <v>0</v>
      </c>
      <c r="G18256" s="3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3">
        <v>39980</v>
      </c>
      <c r="B18257" s="16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3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3">
        <v>39980</v>
      </c>
      <c r="B18258" s="16">
        <v>0</v>
      </c>
      <c r="C18258">
        <v>23058.44</v>
      </c>
      <c r="D18258">
        <v>23502.01</v>
      </c>
      <c r="E18258">
        <v>0</v>
      </c>
      <c r="F18258">
        <v>0</v>
      </c>
      <c r="G18258" s="3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3">
        <v>39980</v>
      </c>
      <c r="B18259" s="16">
        <v>0</v>
      </c>
      <c r="C18259">
        <v>61093.56</v>
      </c>
      <c r="D18259">
        <v>61558.239999999998</v>
      </c>
      <c r="E18259">
        <v>0</v>
      </c>
      <c r="F18259">
        <v>0</v>
      </c>
      <c r="G18259" s="3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3">
        <v>39980</v>
      </c>
      <c r="B18260" s="16">
        <v>0</v>
      </c>
      <c r="C18260">
        <v>46472.2</v>
      </c>
      <c r="D18260">
        <v>46967.47</v>
      </c>
      <c r="E18260">
        <v>0</v>
      </c>
      <c r="F18260">
        <v>0</v>
      </c>
      <c r="G18260" s="3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3">
        <v>39980</v>
      </c>
      <c r="B18261" s="16">
        <v>0</v>
      </c>
      <c r="C18261">
        <v>63151.8</v>
      </c>
      <c r="D18261">
        <v>63591.839999999997</v>
      </c>
      <c r="E18261">
        <v>0</v>
      </c>
      <c r="F18261">
        <v>0</v>
      </c>
      <c r="G18261" s="3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3">
        <v>39980</v>
      </c>
      <c r="B18262" s="16">
        <v>430</v>
      </c>
      <c r="C18262">
        <v>52329.2</v>
      </c>
      <c r="D18262">
        <v>52803.01</v>
      </c>
      <c r="E18262">
        <v>12.28</v>
      </c>
      <c r="F18262">
        <v>12.2</v>
      </c>
      <c r="G18262" s="3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3">
        <v>39980</v>
      </c>
      <c r="B18263" s="16">
        <v>0</v>
      </c>
      <c r="C18263">
        <v>65165.63</v>
      </c>
      <c r="D18263">
        <v>65569.84</v>
      </c>
      <c r="E18263">
        <v>0</v>
      </c>
      <c r="F18263">
        <v>0</v>
      </c>
      <c r="G18263" s="3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3">
        <v>39980</v>
      </c>
      <c r="B18264" s="16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3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3">
        <v>39980</v>
      </c>
      <c r="B18265" s="16">
        <v>0</v>
      </c>
      <c r="C18265">
        <v>73938.850000000006</v>
      </c>
      <c r="D18265">
        <v>74326.69</v>
      </c>
      <c r="E18265">
        <v>0</v>
      </c>
      <c r="F18265">
        <v>0</v>
      </c>
      <c r="G18265" s="3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3">
        <v>39980</v>
      </c>
      <c r="B18266" s="16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3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3">
        <v>39980</v>
      </c>
      <c r="B18267" s="16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3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3">
        <v>39980</v>
      </c>
      <c r="B18268" s="16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3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3">
        <v>39980</v>
      </c>
      <c r="B18269" s="16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3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3">
        <v>39980</v>
      </c>
      <c r="B18270" s="16">
        <v>2395</v>
      </c>
      <c r="C18270">
        <v>59241.24</v>
      </c>
      <c r="D18270">
        <v>59681.81</v>
      </c>
      <c r="E18270">
        <v>12.05</v>
      </c>
      <c r="F18270">
        <v>12</v>
      </c>
      <c r="G18270" s="3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3">
        <v>39980</v>
      </c>
      <c r="B18271" s="16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3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3">
        <v>39980</v>
      </c>
      <c r="B18272" s="16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3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3">
        <v>39980</v>
      </c>
      <c r="B18273" s="16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3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3">
        <v>39980</v>
      </c>
      <c r="B18274" s="16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3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3">
        <v>39980</v>
      </c>
      <c r="B18275" s="16">
        <v>4315</v>
      </c>
      <c r="C18275">
        <v>93314.07</v>
      </c>
      <c r="D18275">
        <v>93341.58</v>
      </c>
      <c r="E18275">
        <v>9.1</v>
      </c>
      <c r="F18275">
        <v>9.07</v>
      </c>
      <c r="G18275" s="3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3">
        <v>39980</v>
      </c>
      <c r="B18276" s="16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3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3">
        <v>39980</v>
      </c>
      <c r="B18277" s="16">
        <v>16140</v>
      </c>
      <c r="C18277">
        <v>91098.46</v>
      </c>
      <c r="D18277">
        <v>91177.69</v>
      </c>
      <c r="E18277">
        <v>9.35</v>
      </c>
      <c r="F18277">
        <v>9.26</v>
      </c>
      <c r="G18277" s="3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3">
        <v>39980</v>
      </c>
      <c r="B18278" s="16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3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3">
        <v>39980</v>
      </c>
      <c r="B18279" s="16">
        <v>193845</v>
      </c>
      <c r="C18279">
        <v>86173.39</v>
      </c>
      <c r="D18279">
        <v>86358.8</v>
      </c>
      <c r="E18279">
        <v>10.07</v>
      </c>
      <c r="F18279">
        <v>9.92</v>
      </c>
      <c r="G18279" s="3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3">
        <v>39980</v>
      </c>
      <c r="B18280" s="16">
        <v>131795</v>
      </c>
      <c r="C18280">
        <v>97448.17</v>
      </c>
      <c r="D18280">
        <v>97450.65</v>
      </c>
      <c r="E18280">
        <v>8.94</v>
      </c>
      <c r="F18280">
        <v>8.92</v>
      </c>
      <c r="G18280" s="3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3">
        <v>39980</v>
      </c>
      <c r="B18281" s="16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3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3">
        <v>39980</v>
      </c>
      <c r="B18282" s="16">
        <v>273435</v>
      </c>
      <c r="C18282">
        <v>95386.95</v>
      </c>
      <c r="D18282">
        <v>95391.55</v>
      </c>
      <c r="E18282">
        <v>8.93</v>
      </c>
      <c r="F18282">
        <v>8.91</v>
      </c>
      <c r="G18282" s="3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3">
        <v>39981</v>
      </c>
      <c r="B18283" s="16">
        <v>0</v>
      </c>
      <c r="C18283">
        <v>26382.61</v>
      </c>
      <c r="D18283">
        <v>26223.919999999998</v>
      </c>
      <c r="E18283">
        <v>0</v>
      </c>
      <c r="F18283">
        <v>0</v>
      </c>
      <c r="G18283" s="3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3">
        <v>39981</v>
      </c>
      <c r="B18284" s="16">
        <v>0</v>
      </c>
      <c r="C18284">
        <v>29606.15</v>
      </c>
      <c r="D18284">
        <v>29443.74</v>
      </c>
      <c r="E18284">
        <v>0</v>
      </c>
      <c r="F18284">
        <v>0</v>
      </c>
      <c r="G18284" s="3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3">
        <v>39981</v>
      </c>
      <c r="B18285" s="16">
        <v>0</v>
      </c>
      <c r="C18285">
        <v>33254.1</v>
      </c>
      <c r="D18285">
        <v>33089.42</v>
      </c>
      <c r="E18285">
        <v>0</v>
      </c>
      <c r="F18285">
        <v>0</v>
      </c>
      <c r="G18285" s="3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3">
        <v>39981</v>
      </c>
      <c r="B18286" s="16">
        <v>0</v>
      </c>
      <c r="C18286">
        <v>51340.38</v>
      </c>
      <c r="D18286">
        <v>51208.86</v>
      </c>
      <c r="E18286">
        <v>0</v>
      </c>
      <c r="F18286">
        <v>0</v>
      </c>
      <c r="G18286" s="3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3">
        <v>39981</v>
      </c>
      <c r="B18287" s="16">
        <v>0</v>
      </c>
      <c r="C18287">
        <v>54582.54</v>
      </c>
      <c r="D18287">
        <v>54521.85</v>
      </c>
      <c r="E18287">
        <v>0</v>
      </c>
      <c r="F18287">
        <v>0</v>
      </c>
      <c r="G18287" s="3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3">
        <v>39981</v>
      </c>
      <c r="B18288" s="16">
        <v>0</v>
      </c>
      <c r="C18288">
        <v>58043.22</v>
      </c>
      <c r="D18288">
        <v>58014.92</v>
      </c>
      <c r="E18288">
        <v>0</v>
      </c>
      <c r="F18288">
        <v>0</v>
      </c>
      <c r="G18288" s="3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3">
        <v>39981</v>
      </c>
      <c r="B18289" s="16">
        <v>0</v>
      </c>
      <c r="C18289">
        <v>56431.5</v>
      </c>
      <c r="D18289">
        <v>56437.73</v>
      </c>
      <c r="E18289">
        <v>0</v>
      </c>
      <c r="F18289">
        <v>0</v>
      </c>
      <c r="G18289" s="3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3">
        <v>39981</v>
      </c>
      <c r="B18290" s="16">
        <v>0</v>
      </c>
      <c r="C18290">
        <v>37300.1</v>
      </c>
      <c r="D18290">
        <v>37135.06</v>
      </c>
      <c r="E18290">
        <v>0</v>
      </c>
      <c r="F18290">
        <v>0</v>
      </c>
      <c r="G18290" s="3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3">
        <v>39981</v>
      </c>
      <c r="B18291" s="16">
        <v>0</v>
      </c>
      <c r="C18291">
        <v>23510.04</v>
      </c>
      <c r="D18291">
        <v>23356.2</v>
      </c>
      <c r="E18291">
        <v>0</v>
      </c>
      <c r="F18291">
        <v>0</v>
      </c>
      <c r="G18291" s="3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3">
        <v>39981</v>
      </c>
      <c r="B18292" s="16">
        <v>0</v>
      </c>
      <c r="C18292">
        <v>61579.27</v>
      </c>
      <c r="D18292">
        <v>61644.84</v>
      </c>
      <c r="E18292">
        <v>0</v>
      </c>
      <c r="F18292">
        <v>0</v>
      </c>
      <c r="G18292" s="3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3">
        <v>39981</v>
      </c>
      <c r="B18293" s="16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3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3">
        <v>39981</v>
      </c>
      <c r="B18294" s="16">
        <v>10</v>
      </c>
      <c r="C18294">
        <v>63613.56</v>
      </c>
      <c r="D18294">
        <v>63654.54</v>
      </c>
      <c r="E18294">
        <v>11.88</v>
      </c>
      <c r="F18294">
        <v>11.88</v>
      </c>
      <c r="G18294" s="3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3">
        <v>39981</v>
      </c>
      <c r="B18295" s="16">
        <v>1030</v>
      </c>
      <c r="C18295">
        <v>52821.05</v>
      </c>
      <c r="D18295">
        <v>52696.82</v>
      </c>
      <c r="E18295">
        <v>12.17</v>
      </c>
      <c r="F18295">
        <v>12.2</v>
      </c>
      <c r="G18295" s="3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3">
        <v>39981</v>
      </c>
      <c r="B18296" s="16">
        <v>0</v>
      </c>
      <c r="C18296">
        <v>65592.240000000005</v>
      </c>
      <c r="D18296">
        <v>65554.66</v>
      </c>
      <c r="E18296">
        <v>0</v>
      </c>
      <c r="F18296">
        <v>0</v>
      </c>
      <c r="G18296" s="3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3">
        <v>39981</v>
      </c>
      <c r="B18297" s="16">
        <v>5</v>
      </c>
      <c r="C18297">
        <v>72000.59</v>
      </c>
      <c r="D18297">
        <v>71957.88</v>
      </c>
      <c r="E18297">
        <v>11.4</v>
      </c>
      <c r="F18297">
        <v>11.4</v>
      </c>
      <c r="G18297" s="3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3">
        <v>39981</v>
      </c>
      <c r="B18298" s="16">
        <v>60</v>
      </c>
      <c r="C18298">
        <v>74352.08</v>
      </c>
      <c r="D18298">
        <v>74274.14</v>
      </c>
      <c r="E18298">
        <v>11.25</v>
      </c>
      <c r="F18298">
        <v>11.25</v>
      </c>
      <c r="G18298" s="3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3">
        <v>39981</v>
      </c>
      <c r="B18299" s="16">
        <v>415</v>
      </c>
      <c r="C18299">
        <v>79025.62</v>
      </c>
      <c r="D18299">
        <v>79006.27</v>
      </c>
      <c r="E18299">
        <v>10.72</v>
      </c>
      <c r="F18299">
        <v>10.77</v>
      </c>
      <c r="G18299" s="3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3">
        <v>39981</v>
      </c>
      <c r="B18300" s="16">
        <v>365</v>
      </c>
      <c r="C18300">
        <v>69677.89</v>
      </c>
      <c r="D18300">
        <v>69612.61</v>
      </c>
      <c r="E18300">
        <v>11.51</v>
      </c>
      <c r="F18300">
        <v>11.64</v>
      </c>
      <c r="G18300" s="3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3">
        <v>39981</v>
      </c>
      <c r="B18301" s="16">
        <v>5</v>
      </c>
      <c r="C18301">
        <v>83958.62</v>
      </c>
      <c r="D18301">
        <v>83989.75</v>
      </c>
      <c r="E18301">
        <v>10.24</v>
      </c>
      <c r="F18301">
        <v>10.24</v>
      </c>
      <c r="G18301" s="3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3">
        <v>39981</v>
      </c>
      <c r="B18302" s="16">
        <v>130</v>
      </c>
      <c r="C18302">
        <v>81527.16</v>
      </c>
      <c r="D18302">
        <v>81546.78</v>
      </c>
      <c r="E18302">
        <v>10.5</v>
      </c>
      <c r="F18302">
        <v>10.54</v>
      </c>
      <c r="G18302" s="3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3">
        <v>39981</v>
      </c>
      <c r="B18303" s="16">
        <v>815</v>
      </c>
      <c r="C18303">
        <v>59702.2</v>
      </c>
      <c r="D18303">
        <v>59636.19</v>
      </c>
      <c r="E18303">
        <v>12.07</v>
      </c>
      <c r="F18303">
        <v>12.06</v>
      </c>
      <c r="G18303" s="3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3">
        <v>39981</v>
      </c>
      <c r="B18304" s="16">
        <v>100</v>
      </c>
      <c r="C18304">
        <v>88784.09</v>
      </c>
      <c r="D18304">
        <v>88854.31</v>
      </c>
      <c r="E18304">
        <v>9.58</v>
      </c>
      <c r="F18304">
        <v>9.58</v>
      </c>
      <c r="G18304" s="3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3">
        <v>39981</v>
      </c>
      <c r="B18305" s="16">
        <v>4190</v>
      </c>
      <c r="C18305">
        <v>67552.67</v>
      </c>
      <c r="D18305">
        <v>67559.33</v>
      </c>
      <c r="E18305">
        <v>11.63</v>
      </c>
      <c r="F18305">
        <v>11.64</v>
      </c>
      <c r="G18305" s="3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3">
        <v>39981</v>
      </c>
      <c r="B18306" s="16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3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3">
        <v>39981</v>
      </c>
      <c r="B18307" s="16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3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3">
        <v>39981</v>
      </c>
      <c r="B18308" s="16">
        <v>2725</v>
      </c>
      <c r="C18308">
        <v>93373.47</v>
      </c>
      <c r="D18308">
        <v>93414.33</v>
      </c>
      <c r="E18308">
        <v>9.01</v>
      </c>
      <c r="F18308">
        <v>9.01</v>
      </c>
      <c r="G18308" s="3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3">
        <v>39981</v>
      </c>
      <c r="B18309" s="16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3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3">
        <v>39981</v>
      </c>
      <c r="B18310" s="16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3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3">
        <v>39981</v>
      </c>
      <c r="B18311" s="16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3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3">
        <v>39981</v>
      </c>
      <c r="B18312" s="16">
        <v>148725</v>
      </c>
      <c r="C18312">
        <v>86388.3</v>
      </c>
      <c r="D18312">
        <v>86427.69</v>
      </c>
      <c r="E18312">
        <v>9.9</v>
      </c>
      <c r="F18312">
        <v>9.86</v>
      </c>
      <c r="G18312" s="3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3">
        <v>39981</v>
      </c>
      <c r="B18313" s="16">
        <v>36360</v>
      </c>
      <c r="C18313">
        <v>97483.94</v>
      </c>
      <c r="D18313">
        <v>97491.76</v>
      </c>
      <c r="E18313">
        <v>8.9</v>
      </c>
      <c r="F18313">
        <v>8.86</v>
      </c>
      <c r="G18313" s="3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3">
        <v>39981</v>
      </c>
      <c r="B18314" s="16">
        <v>389105</v>
      </c>
      <c r="C18314">
        <v>99654.98</v>
      </c>
      <c r="D18314">
        <v>99655.49</v>
      </c>
      <c r="E18314">
        <v>9.08</v>
      </c>
      <c r="F18314">
        <v>9.09</v>
      </c>
      <c r="G18314" s="3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3">
        <v>39981</v>
      </c>
      <c r="B18315" s="16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3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3">
        <v>39982</v>
      </c>
      <c r="B18316" s="16">
        <v>0</v>
      </c>
      <c r="C18316">
        <v>26232.880000000001</v>
      </c>
      <c r="D18316">
        <v>25783.39</v>
      </c>
      <c r="E18316">
        <v>0</v>
      </c>
      <c r="F18316">
        <v>0</v>
      </c>
      <c r="G18316" s="3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3">
        <v>39982</v>
      </c>
      <c r="B18317" s="16">
        <v>0</v>
      </c>
      <c r="C18317">
        <v>29453.8</v>
      </c>
      <c r="D18317">
        <v>28992.76</v>
      </c>
      <c r="E18317">
        <v>0</v>
      </c>
      <c r="F18317">
        <v>0</v>
      </c>
      <c r="G18317" s="3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3">
        <v>39982</v>
      </c>
      <c r="B18318" s="16">
        <v>0</v>
      </c>
      <c r="C18318">
        <v>33100.720000000001</v>
      </c>
      <c r="D18318">
        <v>32632.1</v>
      </c>
      <c r="E18318">
        <v>0</v>
      </c>
      <c r="F18318">
        <v>0</v>
      </c>
      <c r="G18318" s="3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3">
        <v>39982</v>
      </c>
      <c r="B18319" s="16">
        <v>0</v>
      </c>
      <c r="C18319">
        <v>51226.35</v>
      </c>
      <c r="D18319">
        <v>50809.62</v>
      </c>
      <c r="E18319">
        <v>0</v>
      </c>
      <c r="F18319">
        <v>0</v>
      </c>
      <c r="G18319" s="3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3">
        <v>39982</v>
      </c>
      <c r="B18320" s="16">
        <v>0</v>
      </c>
      <c r="C18320">
        <v>54540.47</v>
      </c>
      <c r="D18320">
        <v>54124.800000000003</v>
      </c>
      <c r="E18320">
        <v>0</v>
      </c>
      <c r="F18320">
        <v>0</v>
      </c>
      <c r="G18320" s="3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3">
        <v>39982</v>
      </c>
      <c r="B18321" s="16">
        <v>0</v>
      </c>
      <c r="C18321">
        <v>58034.74</v>
      </c>
      <c r="D18321">
        <v>57634.559999999998</v>
      </c>
      <c r="E18321">
        <v>0</v>
      </c>
      <c r="F18321">
        <v>0</v>
      </c>
      <c r="G18321" s="3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3">
        <v>39982</v>
      </c>
      <c r="B18322" s="16">
        <v>0</v>
      </c>
      <c r="C18322">
        <v>56457.01</v>
      </c>
      <c r="D18322">
        <v>56035.199999999997</v>
      </c>
      <c r="E18322">
        <v>0</v>
      </c>
      <c r="F18322">
        <v>0</v>
      </c>
      <c r="G18322" s="3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3">
        <v>39982</v>
      </c>
      <c r="B18323" s="16">
        <v>0</v>
      </c>
      <c r="C18323">
        <v>37147.75</v>
      </c>
      <c r="D18323">
        <v>36676.81</v>
      </c>
      <c r="E18323">
        <v>0</v>
      </c>
      <c r="F18323">
        <v>0</v>
      </c>
      <c r="G18323" s="3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3">
        <v>39982</v>
      </c>
      <c r="B18324" s="16">
        <v>0</v>
      </c>
      <c r="C18324">
        <v>23364.18</v>
      </c>
      <c r="D18324">
        <v>22929.279999999999</v>
      </c>
      <c r="E18324">
        <v>0</v>
      </c>
      <c r="F18324">
        <v>0</v>
      </c>
      <c r="G18324" s="3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3">
        <v>39982</v>
      </c>
      <c r="B18325" s="16">
        <v>0</v>
      </c>
      <c r="C18325">
        <v>61665.9</v>
      </c>
      <c r="D18325">
        <v>61214.6</v>
      </c>
      <c r="E18325">
        <v>0</v>
      </c>
      <c r="F18325">
        <v>0</v>
      </c>
      <c r="G18325" s="3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3">
        <v>39982</v>
      </c>
      <c r="B18326" s="16">
        <v>0</v>
      </c>
      <c r="C18326">
        <v>46879.37</v>
      </c>
      <c r="D18326">
        <v>46434.74</v>
      </c>
      <c r="E18326">
        <v>0</v>
      </c>
      <c r="F18326">
        <v>0</v>
      </c>
      <c r="G18326" s="3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3">
        <v>39982</v>
      </c>
      <c r="B18327" s="16">
        <v>0</v>
      </c>
      <c r="C18327">
        <v>63676.28</v>
      </c>
      <c r="D18327">
        <v>63329.47</v>
      </c>
      <c r="E18327">
        <v>0</v>
      </c>
      <c r="F18327">
        <v>0</v>
      </c>
      <c r="G18327" s="3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3">
        <v>39982</v>
      </c>
      <c r="B18328" s="16">
        <v>1265</v>
      </c>
      <c r="C18328">
        <v>52714.82</v>
      </c>
      <c r="D18328">
        <v>52306.63</v>
      </c>
      <c r="E18328">
        <v>12.22</v>
      </c>
      <c r="F18328">
        <v>12.41</v>
      </c>
      <c r="G18328" s="3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3">
        <v>39982</v>
      </c>
      <c r="B18329" s="16">
        <v>0</v>
      </c>
      <c r="C18329">
        <v>65577.05</v>
      </c>
      <c r="D18329">
        <v>65308.18</v>
      </c>
      <c r="E18329">
        <v>0</v>
      </c>
      <c r="F18329">
        <v>0</v>
      </c>
      <c r="G18329" s="3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3">
        <v>39982</v>
      </c>
      <c r="B18330" s="16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3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3">
        <v>39982</v>
      </c>
      <c r="B18331" s="16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3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3">
        <v>39982</v>
      </c>
      <c r="B18332" s="16">
        <v>0</v>
      </c>
      <c r="C18332">
        <v>79033.259999999995</v>
      </c>
      <c r="D18332">
        <v>78802.2</v>
      </c>
      <c r="E18332">
        <v>0</v>
      </c>
      <c r="F18332">
        <v>0</v>
      </c>
      <c r="G18332" s="3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3">
        <v>39982</v>
      </c>
      <c r="B18333" s="16">
        <v>180</v>
      </c>
      <c r="C18333">
        <v>69636.39</v>
      </c>
      <c r="D18333">
        <v>69336.47</v>
      </c>
      <c r="E18333">
        <v>11.79</v>
      </c>
      <c r="F18333">
        <v>11.79</v>
      </c>
      <c r="G18333" s="3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3">
        <v>39982</v>
      </c>
      <c r="B18334" s="16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3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3">
        <v>39982</v>
      </c>
      <c r="B18335" s="16">
        <v>0</v>
      </c>
      <c r="C18335">
        <v>81574.64</v>
      </c>
      <c r="D18335">
        <v>81302.52</v>
      </c>
      <c r="E18335">
        <v>0</v>
      </c>
      <c r="F18335">
        <v>0</v>
      </c>
      <c r="G18335" s="3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3">
        <v>39982</v>
      </c>
      <c r="B18336" s="16">
        <v>1655</v>
      </c>
      <c r="C18336">
        <v>59656.56</v>
      </c>
      <c r="D18336">
        <v>59278.28</v>
      </c>
      <c r="E18336">
        <v>12.04</v>
      </c>
      <c r="F18336">
        <v>12.22</v>
      </c>
      <c r="G18336" s="3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3">
        <v>39982</v>
      </c>
      <c r="B18337" s="16">
        <v>0</v>
      </c>
      <c r="C18337">
        <v>88884.66</v>
      </c>
      <c r="D18337">
        <v>88755.91</v>
      </c>
      <c r="E18337">
        <v>0</v>
      </c>
      <c r="F18337">
        <v>0</v>
      </c>
      <c r="G18337" s="3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3">
        <v>39982</v>
      </c>
      <c r="B18338" s="16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3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3">
        <v>39982</v>
      </c>
      <c r="B18339" s="16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3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3">
        <v>39982</v>
      </c>
      <c r="B18340" s="16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3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3">
        <v>39982</v>
      </c>
      <c r="B18341" s="16">
        <v>14810</v>
      </c>
      <c r="C18341">
        <v>93446.24</v>
      </c>
      <c r="D18341">
        <v>93439.58</v>
      </c>
      <c r="E18341">
        <v>8.98</v>
      </c>
      <c r="F18341">
        <v>9.02</v>
      </c>
      <c r="G18341" s="3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3">
        <v>39982</v>
      </c>
      <c r="B18342" s="16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3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3">
        <v>39982</v>
      </c>
      <c r="B18343" s="16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3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3">
        <v>39982</v>
      </c>
      <c r="B18344" s="16">
        <v>82505</v>
      </c>
      <c r="C18344">
        <v>76743.64</v>
      </c>
      <c r="D18344">
        <v>76469.39</v>
      </c>
      <c r="E18344">
        <v>11.01</v>
      </c>
      <c r="F18344">
        <v>11.11</v>
      </c>
      <c r="G18344" s="3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3">
        <v>39982</v>
      </c>
      <c r="B18345" s="16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3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3">
        <v>39982</v>
      </c>
      <c r="B18346" s="16">
        <v>79555</v>
      </c>
      <c r="C18346">
        <v>97525.06</v>
      </c>
      <c r="D18346">
        <v>97535.31</v>
      </c>
      <c r="E18346">
        <v>8.89</v>
      </c>
      <c r="F18346">
        <v>8.8699999999999992</v>
      </c>
      <c r="G18346" s="3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3">
        <v>39982</v>
      </c>
      <c r="B18347" s="16">
        <v>152425</v>
      </c>
      <c r="C18347">
        <v>99689.53</v>
      </c>
      <c r="D18347">
        <v>99690.41</v>
      </c>
      <c r="E18347">
        <v>9.07</v>
      </c>
      <c r="F18347">
        <v>9.07</v>
      </c>
      <c r="G18347" s="3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3">
        <v>39982</v>
      </c>
      <c r="B18348" s="16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3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3">
        <v>39983</v>
      </c>
      <c r="B18349" s="16">
        <v>0</v>
      </c>
      <c r="C18349">
        <v>25792.21</v>
      </c>
      <c r="D18349">
        <v>25690.17</v>
      </c>
      <c r="E18349">
        <v>0</v>
      </c>
      <c r="F18349">
        <v>0</v>
      </c>
      <c r="G18349" s="3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3">
        <v>39983</v>
      </c>
      <c r="B18350" s="16">
        <v>0</v>
      </c>
      <c r="C18350">
        <v>29002.68</v>
      </c>
      <c r="D18350">
        <v>28898.16</v>
      </c>
      <c r="E18350">
        <v>0</v>
      </c>
      <c r="F18350">
        <v>0</v>
      </c>
      <c r="G18350" s="3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3">
        <v>39983</v>
      </c>
      <c r="B18351" s="16">
        <v>0</v>
      </c>
      <c r="C18351">
        <v>32643.26</v>
      </c>
      <c r="D18351">
        <v>32537.24</v>
      </c>
      <c r="E18351">
        <v>0</v>
      </c>
      <c r="F18351">
        <v>0</v>
      </c>
      <c r="G18351" s="3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3">
        <v>39983</v>
      </c>
      <c r="B18352" s="16">
        <v>0</v>
      </c>
      <c r="C18352">
        <v>50827</v>
      </c>
      <c r="D18352">
        <v>50718.45</v>
      </c>
      <c r="E18352">
        <v>0</v>
      </c>
      <c r="F18352">
        <v>0</v>
      </c>
      <c r="G18352" s="3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3">
        <v>39983</v>
      </c>
      <c r="B18353" s="16">
        <v>0</v>
      </c>
      <c r="C18353">
        <v>54143.31</v>
      </c>
      <c r="D18353">
        <v>54040.5</v>
      </c>
      <c r="E18353">
        <v>0</v>
      </c>
      <c r="F18353">
        <v>0</v>
      </c>
      <c r="G18353" s="3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3">
        <v>39983</v>
      </c>
      <c r="B18354" s="16">
        <v>0</v>
      </c>
      <c r="C18354">
        <v>57654.27</v>
      </c>
      <c r="D18354">
        <v>57572.72</v>
      </c>
      <c r="E18354">
        <v>0</v>
      </c>
      <c r="F18354">
        <v>0</v>
      </c>
      <c r="G18354" s="3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3">
        <v>39983</v>
      </c>
      <c r="B18355" s="16">
        <v>0</v>
      </c>
      <c r="C18355">
        <v>56054.36</v>
      </c>
      <c r="D18355">
        <v>55960.75</v>
      </c>
      <c r="E18355">
        <v>0</v>
      </c>
      <c r="F18355">
        <v>0</v>
      </c>
      <c r="G18355" s="3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3">
        <v>39983</v>
      </c>
      <c r="B18356" s="16">
        <v>0</v>
      </c>
      <c r="C18356">
        <v>36689.35</v>
      </c>
      <c r="D18356">
        <v>36583.1</v>
      </c>
      <c r="E18356">
        <v>0</v>
      </c>
      <c r="F18356">
        <v>0</v>
      </c>
      <c r="G18356" s="3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3">
        <v>39983</v>
      </c>
      <c r="B18357" s="16">
        <v>0</v>
      </c>
      <c r="C18357">
        <v>22937.119999999999</v>
      </c>
      <c r="D18357">
        <v>22838.29</v>
      </c>
      <c r="E18357">
        <v>0</v>
      </c>
      <c r="F18357">
        <v>0</v>
      </c>
      <c r="G18357" s="3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3">
        <v>39983</v>
      </c>
      <c r="B18358" s="16">
        <v>0</v>
      </c>
      <c r="C18358">
        <v>61235.54</v>
      </c>
      <c r="D18358">
        <v>61184.09</v>
      </c>
      <c r="E18358">
        <v>0</v>
      </c>
      <c r="F18358">
        <v>0</v>
      </c>
      <c r="G18358" s="3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3">
        <v>39983</v>
      </c>
      <c r="B18359" s="16">
        <v>300</v>
      </c>
      <c r="C18359">
        <v>46450.62</v>
      </c>
      <c r="D18359">
        <v>46343.29</v>
      </c>
      <c r="E18359">
        <v>12.48</v>
      </c>
      <c r="F18359">
        <v>12.48</v>
      </c>
      <c r="G18359" s="3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3">
        <v>39983</v>
      </c>
      <c r="B18360" s="16">
        <v>310</v>
      </c>
      <c r="C18360">
        <v>63351.13</v>
      </c>
      <c r="D18360">
        <v>63255.95</v>
      </c>
      <c r="E18360">
        <v>12.21</v>
      </c>
      <c r="F18360">
        <v>12.09</v>
      </c>
      <c r="G18360" s="3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3">
        <v>39983</v>
      </c>
      <c r="B18361" s="16">
        <v>375</v>
      </c>
      <c r="C18361">
        <v>52324.52</v>
      </c>
      <c r="D18361">
        <v>52215.1</v>
      </c>
      <c r="E18361">
        <v>12.46</v>
      </c>
      <c r="F18361">
        <v>12.45</v>
      </c>
      <c r="G18361" s="3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3">
        <v>39983</v>
      </c>
      <c r="B18362" s="16">
        <v>0</v>
      </c>
      <c r="C18362">
        <v>65330.52</v>
      </c>
      <c r="D18362">
        <v>65282.559999999998</v>
      </c>
      <c r="E18362">
        <v>0</v>
      </c>
      <c r="F18362">
        <v>0</v>
      </c>
      <c r="G18362" s="3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3">
        <v>39983</v>
      </c>
      <c r="B18363" s="16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3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3">
        <v>39983</v>
      </c>
      <c r="B18364" s="16">
        <v>0</v>
      </c>
      <c r="C18364">
        <v>74052.509999999995</v>
      </c>
      <c r="D18364">
        <v>73966.52</v>
      </c>
      <c r="E18364">
        <v>0</v>
      </c>
      <c r="F18364">
        <v>0</v>
      </c>
      <c r="G18364" s="3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3">
        <v>39983</v>
      </c>
      <c r="B18365" s="16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3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3">
        <v>39983</v>
      </c>
      <c r="B18366" s="16">
        <v>0</v>
      </c>
      <c r="C18366">
        <v>69360.179999999993</v>
      </c>
      <c r="D18366">
        <v>69275.58</v>
      </c>
      <c r="E18366">
        <v>0</v>
      </c>
      <c r="F18366">
        <v>0</v>
      </c>
      <c r="G18366" s="3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3">
        <v>39983</v>
      </c>
      <c r="B18367" s="16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3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3">
        <v>39983</v>
      </c>
      <c r="B18368" s="16">
        <v>310</v>
      </c>
      <c r="C18368">
        <v>81330.33</v>
      </c>
      <c r="D18368">
        <v>81231.23</v>
      </c>
      <c r="E18368">
        <v>10.83</v>
      </c>
      <c r="F18368">
        <v>10.87</v>
      </c>
      <c r="G18368" s="3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3">
        <v>39983</v>
      </c>
      <c r="B18369" s="16">
        <v>1455</v>
      </c>
      <c r="C18369">
        <v>59298.55</v>
      </c>
      <c r="D18369">
        <v>59233.61</v>
      </c>
      <c r="E18369">
        <v>12.34</v>
      </c>
      <c r="F18369">
        <v>12.25</v>
      </c>
      <c r="G18369" s="3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3">
        <v>39983</v>
      </c>
      <c r="B18370" s="16">
        <v>230</v>
      </c>
      <c r="C18370">
        <v>88786.26</v>
      </c>
      <c r="D18370">
        <v>88741.68</v>
      </c>
      <c r="E18370">
        <v>9.76</v>
      </c>
      <c r="F18370">
        <v>9.81</v>
      </c>
      <c r="G18370" s="3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3">
        <v>39983</v>
      </c>
      <c r="B18371" s="16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3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3">
        <v>39983</v>
      </c>
      <c r="B18372" s="16">
        <v>8475</v>
      </c>
      <c r="C18372">
        <v>41217.69</v>
      </c>
      <c r="D18372">
        <v>41112.75</v>
      </c>
      <c r="E18372">
        <v>12.61</v>
      </c>
      <c r="F18372">
        <v>12.5</v>
      </c>
      <c r="G18372" s="3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3">
        <v>39983</v>
      </c>
      <c r="B18373" s="16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3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3">
        <v>39983</v>
      </c>
      <c r="B18374" s="16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3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3">
        <v>39983</v>
      </c>
      <c r="B18375" s="16">
        <v>400</v>
      </c>
      <c r="C18375">
        <v>98942.25</v>
      </c>
      <c r="D18375">
        <v>98943.24</v>
      </c>
      <c r="E18375">
        <v>9.02</v>
      </c>
      <c r="F18375">
        <v>9.02</v>
      </c>
      <c r="G18375" s="3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3">
        <v>39983</v>
      </c>
      <c r="B18376" s="16">
        <v>66600</v>
      </c>
      <c r="C18376">
        <v>91255.98</v>
      </c>
      <c r="D18376">
        <v>91222.7</v>
      </c>
      <c r="E18376">
        <v>9.32</v>
      </c>
      <c r="F18376">
        <v>9.31</v>
      </c>
      <c r="G18376" s="3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3">
        <v>39983</v>
      </c>
      <c r="B18377" s="16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3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3">
        <v>39983</v>
      </c>
      <c r="B18378" s="16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3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3">
        <v>39983</v>
      </c>
      <c r="B18379" s="16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3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3">
        <v>39983</v>
      </c>
      <c r="B18380" s="16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3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3">
        <v>39983</v>
      </c>
      <c r="B18381" s="16">
        <v>153645</v>
      </c>
      <c r="C18381">
        <v>95522.35</v>
      </c>
      <c r="D18381">
        <v>95521.87</v>
      </c>
      <c r="E18381">
        <v>8.84</v>
      </c>
      <c r="F18381">
        <v>8.85</v>
      </c>
      <c r="G18381" s="3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3">
        <v>39986</v>
      </c>
      <c r="B18382" s="16">
        <v>0</v>
      </c>
      <c r="C18382">
        <v>25698.959999999999</v>
      </c>
      <c r="D18382">
        <v>25807.5</v>
      </c>
      <c r="E18382">
        <v>0</v>
      </c>
      <c r="F18382">
        <v>0</v>
      </c>
      <c r="G18382" s="3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3">
        <v>39986</v>
      </c>
      <c r="B18383" s="16">
        <v>0</v>
      </c>
      <c r="C18383">
        <v>28908.05</v>
      </c>
      <c r="D18383">
        <v>29019.87</v>
      </c>
      <c r="E18383">
        <v>0</v>
      </c>
      <c r="F18383">
        <v>0</v>
      </c>
      <c r="G18383" s="3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3">
        <v>39986</v>
      </c>
      <c r="B18384" s="16">
        <v>0</v>
      </c>
      <c r="C18384">
        <v>32548.38</v>
      </c>
      <c r="D18384">
        <v>32662.62</v>
      </c>
      <c r="E18384">
        <v>0</v>
      </c>
      <c r="F18384">
        <v>0</v>
      </c>
      <c r="G18384" s="3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3">
        <v>39986</v>
      </c>
      <c r="B18385" s="16">
        <v>0</v>
      </c>
      <c r="C18385">
        <v>50735.81</v>
      </c>
      <c r="D18385">
        <v>50969.33</v>
      </c>
      <c r="E18385">
        <v>0</v>
      </c>
      <c r="F18385">
        <v>0</v>
      </c>
      <c r="G18385" s="3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3">
        <v>39986</v>
      </c>
      <c r="B18386" s="16">
        <v>0</v>
      </c>
      <c r="C18386">
        <v>54059</v>
      </c>
      <c r="D18386">
        <v>54350.6</v>
      </c>
      <c r="E18386">
        <v>0</v>
      </c>
      <c r="F18386">
        <v>0</v>
      </c>
      <c r="G18386" s="3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3">
        <v>39986</v>
      </c>
      <c r="B18387" s="16">
        <v>0</v>
      </c>
      <c r="C18387">
        <v>57592.43</v>
      </c>
      <c r="D18387">
        <v>57896.2</v>
      </c>
      <c r="E18387">
        <v>0</v>
      </c>
      <c r="F18387">
        <v>0</v>
      </c>
      <c r="G18387" s="3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3">
        <v>39986</v>
      </c>
      <c r="B18388" s="16">
        <v>0</v>
      </c>
      <c r="C18388">
        <v>55979.91</v>
      </c>
      <c r="D18388">
        <v>56312.51</v>
      </c>
      <c r="E18388">
        <v>0</v>
      </c>
      <c r="F18388">
        <v>0</v>
      </c>
      <c r="G18388" s="3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3">
        <v>39986</v>
      </c>
      <c r="B18389" s="16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3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3">
        <v>39986</v>
      </c>
      <c r="B18390" s="16">
        <v>0</v>
      </c>
      <c r="C18390">
        <v>22846.11</v>
      </c>
      <c r="D18390">
        <v>22950.73</v>
      </c>
      <c r="E18390">
        <v>0</v>
      </c>
      <c r="F18390">
        <v>0</v>
      </c>
      <c r="G18390" s="3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3">
        <v>39986</v>
      </c>
      <c r="B18391" s="16">
        <v>0</v>
      </c>
      <c r="C18391">
        <v>61205.03</v>
      </c>
      <c r="D18391">
        <v>61469.19</v>
      </c>
      <c r="E18391">
        <v>0</v>
      </c>
      <c r="F18391">
        <v>0</v>
      </c>
      <c r="G18391" s="3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3">
        <v>39986</v>
      </c>
      <c r="B18392" s="16">
        <v>0</v>
      </c>
      <c r="C18392">
        <v>46359.15</v>
      </c>
      <c r="D18392">
        <v>46550.91</v>
      </c>
      <c r="E18392">
        <v>0</v>
      </c>
      <c r="F18392">
        <v>0</v>
      </c>
      <c r="G18392" s="3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3">
        <v>39986</v>
      </c>
      <c r="B18393" s="16">
        <v>0</v>
      </c>
      <c r="C18393">
        <v>63277.599999999999</v>
      </c>
      <c r="D18393">
        <v>63557.14</v>
      </c>
      <c r="E18393">
        <v>0</v>
      </c>
      <c r="F18393">
        <v>0</v>
      </c>
      <c r="G18393" s="3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3">
        <v>39986</v>
      </c>
      <c r="B18394" s="16">
        <v>60</v>
      </c>
      <c r="C18394">
        <v>52232.97</v>
      </c>
      <c r="D18394">
        <v>52484.22</v>
      </c>
      <c r="E18394">
        <v>12.36</v>
      </c>
      <c r="F18394">
        <v>12.36</v>
      </c>
      <c r="G18394" s="3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3">
        <v>39986</v>
      </c>
      <c r="B18395" s="16">
        <v>0</v>
      </c>
      <c r="C18395">
        <v>65304.91</v>
      </c>
      <c r="D18395">
        <v>65542.78</v>
      </c>
      <c r="E18395">
        <v>0</v>
      </c>
      <c r="F18395">
        <v>0</v>
      </c>
      <c r="G18395" s="3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3">
        <v>39986</v>
      </c>
      <c r="B18396" s="16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3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3">
        <v>39986</v>
      </c>
      <c r="B18397" s="16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3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3">
        <v>39986</v>
      </c>
      <c r="B18398" s="16">
        <v>0</v>
      </c>
      <c r="C18398">
        <v>78723.83</v>
      </c>
      <c r="D18398">
        <v>78883.520000000004</v>
      </c>
      <c r="E18398">
        <v>0</v>
      </c>
      <c r="F18398">
        <v>0</v>
      </c>
      <c r="G18398" s="3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3">
        <v>39986</v>
      </c>
      <c r="B18399" s="16">
        <v>0</v>
      </c>
      <c r="C18399">
        <v>69299.289999999994</v>
      </c>
      <c r="D18399">
        <v>69611.91</v>
      </c>
      <c r="E18399">
        <v>0</v>
      </c>
      <c r="F18399">
        <v>0</v>
      </c>
      <c r="G18399" s="3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3">
        <v>39986</v>
      </c>
      <c r="B18400" s="16">
        <v>100</v>
      </c>
      <c r="C18400">
        <v>83690.86</v>
      </c>
      <c r="D18400">
        <v>83837</v>
      </c>
      <c r="E18400">
        <v>10.44</v>
      </c>
      <c r="F18400">
        <v>10.44</v>
      </c>
      <c r="G18400" s="3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3">
        <v>39986</v>
      </c>
      <c r="B18401" s="16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3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3">
        <v>39986</v>
      </c>
      <c r="B18402" s="16">
        <v>700</v>
      </c>
      <c r="C18402">
        <v>59253.89</v>
      </c>
      <c r="D18402">
        <v>59524.43</v>
      </c>
      <c r="E18402">
        <v>12.27</v>
      </c>
      <c r="F18402">
        <v>12.16</v>
      </c>
      <c r="G18402" s="3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3">
        <v>39986</v>
      </c>
      <c r="B18403" s="16">
        <v>0</v>
      </c>
      <c r="C18403">
        <v>88772.06</v>
      </c>
      <c r="D18403">
        <v>88795.14</v>
      </c>
      <c r="E18403">
        <v>0</v>
      </c>
      <c r="F18403">
        <v>0</v>
      </c>
      <c r="G18403" s="3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3">
        <v>39986</v>
      </c>
      <c r="B18404" s="16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3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3">
        <v>39986</v>
      </c>
      <c r="B18405" s="16">
        <v>975</v>
      </c>
      <c r="C18405">
        <v>41126.82</v>
      </c>
      <c r="D18405">
        <v>41269.71</v>
      </c>
      <c r="E18405">
        <v>12.5</v>
      </c>
      <c r="F18405">
        <v>12.49</v>
      </c>
      <c r="G18405" s="3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3">
        <v>39986</v>
      </c>
      <c r="B18406" s="16">
        <v>3330</v>
      </c>
      <c r="C18406">
        <v>98285.59</v>
      </c>
      <c r="D18406">
        <v>98287.48</v>
      </c>
      <c r="E18406">
        <v>8.92</v>
      </c>
      <c r="F18406">
        <v>8.9</v>
      </c>
      <c r="G18406" s="3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3">
        <v>39986</v>
      </c>
      <c r="B18407" s="16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3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3">
        <v>39986</v>
      </c>
      <c r="B18408" s="16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3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3">
        <v>39986</v>
      </c>
      <c r="B18409" s="16">
        <v>23035</v>
      </c>
      <c r="C18409">
        <v>91253.93</v>
      </c>
      <c r="D18409">
        <v>91255.06</v>
      </c>
      <c r="E18409">
        <v>9.32</v>
      </c>
      <c r="F18409">
        <v>9.34</v>
      </c>
      <c r="G18409" s="3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3">
        <v>39986</v>
      </c>
      <c r="B18410" s="16">
        <v>38400</v>
      </c>
      <c r="C18410">
        <v>76405.81</v>
      </c>
      <c r="D18410">
        <v>76585.87</v>
      </c>
      <c r="E18410">
        <v>11.19</v>
      </c>
      <c r="F18410">
        <v>11.13</v>
      </c>
      <c r="G18410" s="3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3">
        <v>39986</v>
      </c>
      <c r="B18411" s="16">
        <v>57340</v>
      </c>
      <c r="C18411">
        <v>86208.75</v>
      </c>
      <c r="D18411">
        <v>86284.35</v>
      </c>
      <c r="E18411">
        <v>10.11</v>
      </c>
      <c r="F18411">
        <v>10.1</v>
      </c>
      <c r="G18411" s="3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3">
        <v>39986</v>
      </c>
      <c r="B18412" s="16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3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3">
        <v>39986</v>
      </c>
      <c r="B18413" s="16">
        <v>131165</v>
      </c>
      <c r="C18413">
        <v>99759.05</v>
      </c>
      <c r="D18413">
        <v>99759.38</v>
      </c>
      <c r="E18413">
        <v>9.07</v>
      </c>
      <c r="F18413">
        <v>9.06</v>
      </c>
      <c r="G18413" s="3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3">
        <v>39986</v>
      </c>
      <c r="B18414" s="16">
        <v>62720</v>
      </c>
      <c r="C18414">
        <v>95554.57</v>
      </c>
      <c r="D18414">
        <v>95563.46</v>
      </c>
      <c r="E18414">
        <v>8.84</v>
      </c>
      <c r="F18414">
        <v>8.83</v>
      </c>
      <c r="G18414" s="3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3">
        <v>39987</v>
      </c>
      <c r="B18415" s="16">
        <v>0</v>
      </c>
      <c r="C18415">
        <v>25816.31</v>
      </c>
      <c r="D18415">
        <v>25943.9</v>
      </c>
      <c r="E18415">
        <v>0</v>
      </c>
      <c r="F18415">
        <v>0</v>
      </c>
      <c r="G18415" s="3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3">
        <v>39987</v>
      </c>
      <c r="B18416" s="16">
        <v>0</v>
      </c>
      <c r="C18416">
        <v>29029.77</v>
      </c>
      <c r="D18416">
        <v>29180.17</v>
      </c>
      <c r="E18416">
        <v>0</v>
      </c>
      <c r="F18416">
        <v>0</v>
      </c>
      <c r="G18416" s="3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3">
        <v>39987</v>
      </c>
      <c r="B18417" s="16">
        <v>0</v>
      </c>
      <c r="C18417">
        <v>32673.77</v>
      </c>
      <c r="D18417">
        <v>32854.949999999997</v>
      </c>
      <c r="E18417">
        <v>0</v>
      </c>
      <c r="F18417">
        <v>0</v>
      </c>
      <c r="G18417" s="3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3">
        <v>39987</v>
      </c>
      <c r="B18418" s="16">
        <v>0</v>
      </c>
      <c r="C18418">
        <v>50986.73</v>
      </c>
      <c r="D18418">
        <v>51302.97</v>
      </c>
      <c r="E18418">
        <v>0</v>
      </c>
      <c r="F18418">
        <v>0</v>
      </c>
      <c r="G18418" s="3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3">
        <v>39987</v>
      </c>
      <c r="B18419" s="16">
        <v>0</v>
      </c>
      <c r="C18419">
        <v>54369.15</v>
      </c>
      <c r="D18419">
        <v>54685.46</v>
      </c>
      <c r="E18419">
        <v>0</v>
      </c>
      <c r="F18419">
        <v>0</v>
      </c>
      <c r="G18419" s="3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3">
        <v>39987</v>
      </c>
      <c r="B18420" s="16">
        <v>0</v>
      </c>
      <c r="C18420">
        <v>57915.96</v>
      </c>
      <c r="D18420">
        <v>58251.06</v>
      </c>
      <c r="E18420">
        <v>0</v>
      </c>
      <c r="F18420">
        <v>0</v>
      </c>
      <c r="G18420" s="3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3">
        <v>39987</v>
      </c>
      <c r="B18421" s="16">
        <v>200</v>
      </c>
      <c r="C18421">
        <v>56331.73</v>
      </c>
      <c r="D18421">
        <v>56590.39</v>
      </c>
      <c r="E18421">
        <v>12.04</v>
      </c>
      <c r="F18421">
        <v>12.04</v>
      </c>
      <c r="G18421" s="3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3">
        <v>39987</v>
      </c>
      <c r="B18422" s="16">
        <v>0</v>
      </c>
      <c r="C18422">
        <v>36723.65</v>
      </c>
      <c r="D18422">
        <v>36937.160000000003</v>
      </c>
      <c r="E18422">
        <v>0</v>
      </c>
      <c r="F18422">
        <v>0</v>
      </c>
      <c r="G18422" s="3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3">
        <v>39987</v>
      </c>
      <c r="B18423" s="16">
        <v>0</v>
      </c>
      <c r="C18423">
        <v>22958.560000000001</v>
      </c>
      <c r="D18423">
        <v>23063.69</v>
      </c>
      <c r="E18423">
        <v>0</v>
      </c>
      <c r="F18423">
        <v>0</v>
      </c>
      <c r="G18423" s="3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3">
        <v>39987</v>
      </c>
      <c r="B18424" s="16">
        <v>0</v>
      </c>
      <c r="C18424">
        <v>61490.17</v>
      </c>
      <c r="D18424">
        <v>61873.3</v>
      </c>
      <c r="E18424">
        <v>0</v>
      </c>
      <c r="F18424">
        <v>0</v>
      </c>
      <c r="G18424" s="3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3">
        <v>39987</v>
      </c>
      <c r="B18425" s="16">
        <v>5</v>
      </c>
      <c r="C18425">
        <v>46566.8</v>
      </c>
      <c r="D18425">
        <v>46734.93</v>
      </c>
      <c r="E18425">
        <v>12.43</v>
      </c>
      <c r="F18425">
        <v>12.43</v>
      </c>
      <c r="G18425" s="3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3">
        <v>39987</v>
      </c>
      <c r="B18426" s="16">
        <v>20</v>
      </c>
      <c r="C18426">
        <v>63578.83</v>
      </c>
      <c r="D18426">
        <v>63905.31</v>
      </c>
      <c r="E18426">
        <v>11.82</v>
      </c>
      <c r="F18426">
        <v>11.82</v>
      </c>
      <c r="G18426" s="3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3">
        <v>39987</v>
      </c>
      <c r="B18427" s="16">
        <v>760</v>
      </c>
      <c r="C18427">
        <v>52502.13</v>
      </c>
      <c r="D18427">
        <v>52871.63</v>
      </c>
      <c r="E18427">
        <v>12.3</v>
      </c>
      <c r="F18427">
        <v>12.22</v>
      </c>
      <c r="G18427" s="3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3">
        <v>39987</v>
      </c>
      <c r="B18428" s="16">
        <v>0</v>
      </c>
      <c r="C18428">
        <v>65565.149999999994</v>
      </c>
      <c r="D18428">
        <v>65914.5</v>
      </c>
      <c r="E18428">
        <v>0</v>
      </c>
      <c r="F18428">
        <v>0</v>
      </c>
      <c r="G18428" s="3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3">
        <v>39987</v>
      </c>
      <c r="B18429" s="16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3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3">
        <v>39987</v>
      </c>
      <c r="B18430" s="16">
        <v>150</v>
      </c>
      <c r="C18430">
        <v>74208.41</v>
      </c>
      <c r="D18430">
        <v>74529.94</v>
      </c>
      <c r="E18430">
        <v>11.18</v>
      </c>
      <c r="F18430">
        <v>11.18</v>
      </c>
      <c r="G18430" s="3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3">
        <v>39987</v>
      </c>
      <c r="B18431" s="16">
        <v>90</v>
      </c>
      <c r="C18431">
        <v>78910.44</v>
      </c>
      <c r="D18431">
        <v>79192.17</v>
      </c>
      <c r="E18431">
        <v>10.78</v>
      </c>
      <c r="F18431">
        <v>10.78</v>
      </c>
      <c r="G18431" s="3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3">
        <v>39987</v>
      </c>
      <c r="B18432" s="16">
        <v>0</v>
      </c>
      <c r="C18432">
        <v>69635.67</v>
      </c>
      <c r="D18432">
        <v>69939.27</v>
      </c>
      <c r="E18432">
        <v>0</v>
      </c>
      <c r="F18432">
        <v>0</v>
      </c>
      <c r="G18432" s="3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3">
        <v>39987</v>
      </c>
      <c r="B18433" s="16">
        <v>150</v>
      </c>
      <c r="C18433">
        <v>83865.61</v>
      </c>
      <c r="D18433">
        <v>84025.15</v>
      </c>
      <c r="E18433">
        <v>10.31</v>
      </c>
      <c r="F18433">
        <v>10.31</v>
      </c>
      <c r="G18433" s="3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3">
        <v>39987</v>
      </c>
      <c r="B18434" s="16">
        <v>100</v>
      </c>
      <c r="C18434">
        <v>81418.38</v>
      </c>
      <c r="D18434">
        <v>81646.75</v>
      </c>
      <c r="E18434">
        <v>10.65</v>
      </c>
      <c r="F18434">
        <v>10.65</v>
      </c>
      <c r="G18434" s="3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3">
        <v>39987</v>
      </c>
      <c r="B18435" s="16">
        <v>4735</v>
      </c>
      <c r="C18435">
        <v>59544.75</v>
      </c>
      <c r="D18435">
        <v>59961.62</v>
      </c>
      <c r="E18435">
        <v>12.07</v>
      </c>
      <c r="F18435">
        <v>11.97</v>
      </c>
      <c r="G18435" s="3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3">
        <v>39987</v>
      </c>
      <c r="B18436" s="16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3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3">
        <v>39987</v>
      </c>
      <c r="B18437" s="16">
        <v>10320</v>
      </c>
      <c r="C18437">
        <v>67522.5</v>
      </c>
      <c r="D18437">
        <v>67870.62</v>
      </c>
      <c r="E18437">
        <v>11.73</v>
      </c>
      <c r="F18437">
        <v>11.6</v>
      </c>
      <c r="G18437" s="3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3">
        <v>39987</v>
      </c>
      <c r="B18438" s="16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3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3">
        <v>39987</v>
      </c>
      <c r="B18439" s="16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3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3">
        <v>39987</v>
      </c>
      <c r="B18440" s="16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3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3">
        <v>39987</v>
      </c>
      <c r="B18441" s="16">
        <v>13640</v>
      </c>
      <c r="C18441">
        <v>99012.02</v>
      </c>
      <c r="D18441">
        <v>99014.22</v>
      </c>
      <c r="E18441">
        <v>9.01</v>
      </c>
      <c r="F18441">
        <v>8.99</v>
      </c>
      <c r="G18441" s="3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3">
        <v>39987</v>
      </c>
      <c r="B18442" s="16">
        <v>37080</v>
      </c>
      <c r="C18442">
        <v>91286.21</v>
      </c>
      <c r="D18442">
        <v>91372.65</v>
      </c>
      <c r="E18442">
        <v>9.33</v>
      </c>
      <c r="F18442">
        <v>9.23</v>
      </c>
      <c r="G18442" s="3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3">
        <v>39987</v>
      </c>
      <c r="B18443" s="16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3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3">
        <v>39987</v>
      </c>
      <c r="B18444" s="16">
        <v>125080</v>
      </c>
      <c r="C18444">
        <v>86313.8</v>
      </c>
      <c r="D18444">
        <v>86449.24</v>
      </c>
      <c r="E18444">
        <v>10.08</v>
      </c>
      <c r="F18444">
        <v>10</v>
      </c>
      <c r="G18444" s="3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3">
        <v>39987</v>
      </c>
      <c r="B18445" s="16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3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3">
        <v>39987</v>
      </c>
      <c r="B18446" s="16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3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3">
        <v>39987</v>
      </c>
      <c r="B18447" s="16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3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3">
        <v>39988</v>
      </c>
      <c r="B18448" s="16">
        <v>0</v>
      </c>
      <c r="C18448">
        <v>25952.75</v>
      </c>
      <c r="D18448">
        <v>26177.16</v>
      </c>
      <c r="E18448">
        <v>0</v>
      </c>
      <c r="F18448">
        <v>0</v>
      </c>
      <c r="G18448" s="3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3">
        <v>39988</v>
      </c>
      <c r="B18449" s="16">
        <v>0</v>
      </c>
      <c r="C18449">
        <v>29190.13</v>
      </c>
      <c r="D18449">
        <v>29401.67</v>
      </c>
      <c r="E18449">
        <v>0</v>
      </c>
      <c r="F18449">
        <v>0</v>
      </c>
      <c r="G18449" s="3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3">
        <v>39988</v>
      </c>
      <c r="B18450" s="16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3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3">
        <v>39988</v>
      </c>
      <c r="B18451" s="16">
        <v>0</v>
      </c>
      <c r="C18451">
        <v>51320.480000000003</v>
      </c>
      <c r="D18451">
        <v>51331.8</v>
      </c>
      <c r="E18451">
        <v>0</v>
      </c>
      <c r="F18451">
        <v>0</v>
      </c>
      <c r="G18451" s="3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3">
        <v>39988</v>
      </c>
      <c r="B18452" s="16">
        <v>0</v>
      </c>
      <c r="C18452">
        <v>54704.12</v>
      </c>
      <c r="D18452">
        <v>54625.61</v>
      </c>
      <c r="E18452">
        <v>0</v>
      </c>
      <c r="F18452">
        <v>0</v>
      </c>
      <c r="G18452" s="3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3">
        <v>39988</v>
      </c>
      <c r="B18453" s="16">
        <v>0</v>
      </c>
      <c r="C18453">
        <v>58270.94</v>
      </c>
      <c r="D18453">
        <v>58200.53</v>
      </c>
      <c r="E18453">
        <v>0</v>
      </c>
      <c r="F18453">
        <v>0</v>
      </c>
      <c r="G18453" s="3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3">
        <v>39988</v>
      </c>
      <c r="B18454" s="16">
        <v>0</v>
      </c>
      <c r="C18454">
        <v>56609.7</v>
      </c>
      <c r="D18454">
        <v>56590.64</v>
      </c>
      <c r="E18454">
        <v>0</v>
      </c>
      <c r="F18454">
        <v>0</v>
      </c>
      <c r="G18454" s="3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3">
        <v>39988</v>
      </c>
      <c r="B18455" s="16">
        <v>0</v>
      </c>
      <c r="C18455">
        <v>36949.769999999997</v>
      </c>
      <c r="D18455">
        <v>37108.36</v>
      </c>
      <c r="E18455">
        <v>0</v>
      </c>
      <c r="F18455">
        <v>0</v>
      </c>
      <c r="G18455" s="3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3">
        <v>39988</v>
      </c>
      <c r="B18456" s="16">
        <v>0</v>
      </c>
      <c r="C18456">
        <v>23071.56</v>
      </c>
      <c r="D18456">
        <v>23306.29</v>
      </c>
      <c r="E18456">
        <v>0</v>
      </c>
      <c r="F18456">
        <v>0</v>
      </c>
      <c r="G18456" s="3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3">
        <v>39988</v>
      </c>
      <c r="B18457" s="16">
        <v>0</v>
      </c>
      <c r="C18457">
        <v>61894.42</v>
      </c>
      <c r="D18457">
        <v>61912.71</v>
      </c>
      <c r="E18457">
        <v>0</v>
      </c>
      <c r="F18457">
        <v>0</v>
      </c>
      <c r="G18457" s="3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3">
        <v>39988</v>
      </c>
      <c r="B18458" s="16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3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3">
        <v>39988</v>
      </c>
      <c r="B18459" s="16">
        <v>0</v>
      </c>
      <c r="C18459">
        <v>63927.12</v>
      </c>
      <c r="D18459">
        <v>63945.1</v>
      </c>
      <c r="E18459">
        <v>0</v>
      </c>
      <c r="F18459">
        <v>0</v>
      </c>
      <c r="G18459" s="3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3">
        <v>39988</v>
      </c>
      <c r="B18460" s="16">
        <v>0</v>
      </c>
      <c r="C18460">
        <v>52889.68</v>
      </c>
      <c r="D18460">
        <v>52882.81</v>
      </c>
      <c r="E18460">
        <v>0</v>
      </c>
      <c r="F18460">
        <v>0</v>
      </c>
      <c r="G18460" s="3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3">
        <v>39988</v>
      </c>
      <c r="B18461" s="16">
        <v>0</v>
      </c>
      <c r="C18461">
        <v>65937</v>
      </c>
      <c r="D18461">
        <v>65943.520000000004</v>
      </c>
      <c r="E18461">
        <v>0</v>
      </c>
      <c r="F18461">
        <v>0</v>
      </c>
      <c r="G18461" s="3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3">
        <v>39988</v>
      </c>
      <c r="B18462" s="16">
        <v>0</v>
      </c>
      <c r="C18462">
        <v>72253.14</v>
      </c>
      <c r="D18462">
        <v>72249.59</v>
      </c>
      <c r="E18462">
        <v>0</v>
      </c>
      <c r="F18462">
        <v>0</v>
      </c>
      <c r="G18462" s="3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3">
        <v>39988</v>
      </c>
      <c r="B18463" s="16">
        <v>0</v>
      </c>
      <c r="C18463">
        <v>74555.38</v>
      </c>
      <c r="D18463">
        <v>74570.58</v>
      </c>
      <c r="E18463">
        <v>0</v>
      </c>
      <c r="F18463">
        <v>0</v>
      </c>
      <c r="G18463" s="3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3">
        <v>39988</v>
      </c>
      <c r="B18464" s="16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3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3">
        <v>39988</v>
      </c>
      <c r="B18465" s="16">
        <v>200</v>
      </c>
      <c r="C18465">
        <v>69963.14</v>
      </c>
      <c r="D18465">
        <v>69949.08</v>
      </c>
      <c r="E18465">
        <v>11.52</v>
      </c>
      <c r="F18465">
        <v>11.52</v>
      </c>
      <c r="G18465" s="3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3">
        <v>39988</v>
      </c>
      <c r="B18466" s="16">
        <v>320</v>
      </c>
      <c r="C18466">
        <v>84053.83</v>
      </c>
      <c r="D18466">
        <v>83990.49</v>
      </c>
      <c r="E18466">
        <v>10.36</v>
      </c>
      <c r="F18466">
        <v>10.36</v>
      </c>
      <c r="G18466" s="3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3">
        <v>39988</v>
      </c>
      <c r="B18467" s="16">
        <v>25</v>
      </c>
      <c r="C18467">
        <v>81674.62</v>
      </c>
      <c r="D18467">
        <v>81634.62</v>
      </c>
      <c r="E18467">
        <v>10.59</v>
      </c>
      <c r="F18467">
        <v>10.59</v>
      </c>
      <c r="G18467" s="3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3">
        <v>39988</v>
      </c>
      <c r="B18468" s="16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3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3">
        <v>39988</v>
      </c>
      <c r="B18469" s="16">
        <v>0</v>
      </c>
      <c r="C18469">
        <v>88956.54</v>
      </c>
      <c r="D18469">
        <v>88994.8</v>
      </c>
      <c r="E18469">
        <v>0</v>
      </c>
      <c r="F18469">
        <v>0</v>
      </c>
      <c r="G18469" s="3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3">
        <v>39988</v>
      </c>
      <c r="B18470" s="16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3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3">
        <v>39988</v>
      </c>
      <c r="B18471" s="16">
        <v>2180</v>
      </c>
      <c r="C18471">
        <v>41524.53</v>
      </c>
      <c r="D18471">
        <v>41640.81</v>
      </c>
      <c r="E18471">
        <v>12.49</v>
      </c>
      <c r="F18471">
        <v>12.37</v>
      </c>
      <c r="G18471" s="3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3">
        <v>39988</v>
      </c>
      <c r="B18472" s="16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3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3">
        <v>39988</v>
      </c>
      <c r="B18473" s="16">
        <v>3460</v>
      </c>
      <c r="C18473">
        <v>93607.49</v>
      </c>
      <c r="D18473">
        <v>93627.26</v>
      </c>
      <c r="E18473">
        <v>8.98</v>
      </c>
      <c r="F18473">
        <v>8.93</v>
      </c>
      <c r="G18473" s="3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3">
        <v>39988</v>
      </c>
      <c r="B18474" s="16">
        <v>425</v>
      </c>
      <c r="C18474">
        <v>99048.01</v>
      </c>
      <c r="D18474">
        <v>99048.55</v>
      </c>
      <c r="E18474">
        <v>8.98</v>
      </c>
      <c r="F18474">
        <v>9</v>
      </c>
      <c r="G18474" s="3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3">
        <v>39988</v>
      </c>
      <c r="B18475" s="16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3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3">
        <v>39988</v>
      </c>
      <c r="B18476" s="16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3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3">
        <v>39988</v>
      </c>
      <c r="B18477" s="16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3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3">
        <v>39988</v>
      </c>
      <c r="B18478" s="16">
        <v>30930</v>
      </c>
      <c r="C18478">
        <v>97674.95</v>
      </c>
      <c r="D18478">
        <v>97676.94</v>
      </c>
      <c r="E18478">
        <v>8.84</v>
      </c>
      <c r="F18478">
        <v>8.82</v>
      </c>
      <c r="G18478" s="3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3">
        <v>39988</v>
      </c>
      <c r="B18479" s="16">
        <v>57715</v>
      </c>
      <c r="C18479">
        <v>99828.1</v>
      </c>
      <c r="D18479">
        <v>99828.89</v>
      </c>
      <c r="E18479">
        <v>9</v>
      </c>
      <c r="F18479">
        <v>9.02</v>
      </c>
      <c r="G18479" s="3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3">
        <v>39988</v>
      </c>
      <c r="B18480" s="16">
        <v>223185</v>
      </c>
      <c r="C18480">
        <v>95646.9</v>
      </c>
      <c r="D18480">
        <v>95660.2</v>
      </c>
      <c r="E18480">
        <v>8.82</v>
      </c>
      <c r="F18480">
        <v>8.76</v>
      </c>
      <c r="G18480" s="3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3">
        <v>39989</v>
      </c>
      <c r="B18481" s="16">
        <v>0</v>
      </c>
      <c r="C18481">
        <v>26186.080000000002</v>
      </c>
      <c r="D18481">
        <v>26154.5</v>
      </c>
      <c r="E18481">
        <v>0</v>
      </c>
      <c r="F18481">
        <v>0</v>
      </c>
      <c r="G18481" s="3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3">
        <v>39989</v>
      </c>
      <c r="B18482" s="16">
        <v>0</v>
      </c>
      <c r="C18482">
        <v>29411.69</v>
      </c>
      <c r="D18482">
        <v>29434.51</v>
      </c>
      <c r="E18482">
        <v>0</v>
      </c>
      <c r="F18482">
        <v>0</v>
      </c>
      <c r="G18482" s="3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3">
        <v>39989</v>
      </c>
      <c r="B18483" s="16">
        <v>0</v>
      </c>
      <c r="C18483">
        <v>33065.22</v>
      </c>
      <c r="D18483">
        <v>33158.74</v>
      </c>
      <c r="E18483">
        <v>0</v>
      </c>
      <c r="F18483">
        <v>0</v>
      </c>
      <c r="G18483" s="3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3">
        <v>39989</v>
      </c>
      <c r="B18484" s="16">
        <v>0</v>
      </c>
      <c r="C18484">
        <v>51349.3</v>
      </c>
      <c r="D18484">
        <v>51728.61</v>
      </c>
      <c r="E18484">
        <v>0</v>
      </c>
      <c r="F18484">
        <v>0</v>
      </c>
      <c r="G18484" s="3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3">
        <v>39989</v>
      </c>
      <c r="B18485" s="16">
        <v>0</v>
      </c>
      <c r="C18485">
        <v>54644.23</v>
      </c>
      <c r="D18485">
        <v>55083.24</v>
      </c>
      <c r="E18485">
        <v>0</v>
      </c>
      <c r="F18485">
        <v>0</v>
      </c>
      <c r="G18485" s="3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3">
        <v>39989</v>
      </c>
      <c r="B18486" s="16">
        <v>0</v>
      </c>
      <c r="C18486">
        <v>58220.37</v>
      </c>
      <c r="D18486">
        <v>58579.199999999997</v>
      </c>
      <c r="E18486">
        <v>0</v>
      </c>
      <c r="F18486">
        <v>0</v>
      </c>
      <c r="G18486" s="3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3">
        <v>39989</v>
      </c>
      <c r="B18487" s="16">
        <v>0</v>
      </c>
      <c r="C18487">
        <v>56609.93</v>
      </c>
      <c r="D18487">
        <v>56971.22</v>
      </c>
      <c r="E18487">
        <v>0</v>
      </c>
      <c r="F18487">
        <v>0</v>
      </c>
      <c r="G18487" s="3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3">
        <v>39989</v>
      </c>
      <c r="B18488" s="16">
        <v>0</v>
      </c>
      <c r="C18488">
        <v>37121.01</v>
      </c>
      <c r="D18488">
        <v>37300.03</v>
      </c>
      <c r="E18488">
        <v>0</v>
      </c>
      <c r="F18488">
        <v>0</v>
      </c>
      <c r="G18488" s="3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3">
        <v>39989</v>
      </c>
      <c r="B18489" s="16">
        <v>0</v>
      </c>
      <c r="C18489">
        <v>23314.240000000002</v>
      </c>
      <c r="D18489">
        <v>23239.51</v>
      </c>
      <c r="E18489">
        <v>0</v>
      </c>
      <c r="F18489">
        <v>0</v>
      </c>
      <c r="G18489" s="3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3">
        <v>39989</v>
      </c>
      <c r="B18490" s="16">
        <v>0</v>
      </c>
      <c r="C18490">
        <v>61933.82</v>
      </c>
      <c r="D18490">
        <v>62117.59</v>
      </c>
      <c r="E18490">
        <v>0</v>
      </c>
      <c r="F18490">
        <v>0</v>
      </c>
      <c r="G18490" s="3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3">
        <v>39989</v>
      </c>
      <c r="B18491" s="16">
        <v>5</v>
      </c>
      <c r="C18491">
        <v>46826.79</v>
      </c>
      <c r="D18491">
        <v>47186.87</v>
      </c>
      <c r="E18491">
        <v>12.32</v>
      </c>
      <c r="F18491">
        <v>12.32</v>
      </c>
      <c r="G18491" s="3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3">
        <v>39989</v>
      </c>
      <c r="B18492" s="16">
        <v>0</v>
      </c>
      <c r="C18492">
        <v>63966.9</v>
      </c>
      <c r="D18492">
        <v>64145.37</v>
      </c>
      <c r="E18492">
        <v>0</v>
      </c>
      <c r="F18492">
        <v>0</v>
      </c>
      <c r="G18492" s="3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3">
        <v>39989</v>
      </c>
      <c r="B18493" s="16">
        <v>280</v>
      </c>
      <c r="C18493">
        <v>52900.84</v>
      </c>
      <c r="D18493">
        <v>53285.94</v>
      </c>
      <c r="E18493">
        <v>12.16</v>
      </c>
      <c r="F18493">
        <v>12.08</v>
      </c>
      <c r="G18493" s="3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3">
        <v>39989</v>
      </c>
      <c r="B18494" s="16">
        <v>0</v>
      </c>
      <c r="C18494">
        <v>65966</v>
      </c>
      <c r="D18494">
        <v>66161.100000000006</v>
      </c>
      <c r="E18494">
        <v>0</v>
      </c>
      <c r="F18494">
        <v>0</v>
      </c>
      <c r="G18494" s="3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3">
        <v>39989</v>
      </c>
      <c r="B18495" s="16">
        <v>420</v>
      </c>
      <c r="C18495">
        <v>72274.22</v>
      </c>
      <c r="D18495">
        <v>72368.52</v>
      </c>
      <c r="E18495">
        <v>11.39</v>
      </c>
      <c r="F18495">
        <v>11.35</v>
      </c>
      <c r="G18495" s="3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3">
        <v>39989</v>
      </c>
      <c r="B18496" s="16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3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3">
        <v>39989</v>
      </c>
      <c r="B18497" s="16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3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3">
        <v>39989</v>
      </c>
      <c r="B18498" s="16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3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3">
        <v>39989</v>
      </c>
      <c r="B18499" s="16">
        <v>0</v>
      </c>
      <c r="C18499">
        <v>84019.12</v>
      </c>
      <c r="D18499">
        <v>84077.15</v>
      </c>
      <c r="E18499">
        <v>0</v>
      </c>
      <c r="F18499">
        <v>0</v>
      </c>
      <c r="G18499" s="3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3">
        <v>39989</v>
      </c>
      <c r="B18500" s="16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3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3">
        <v>39989</v>
      </c>
      <c r="B18501" s="16">
        <v>2670</v>
      </c>
      <c r="C18501">
        <v>60021.09</v>
      </c>
      <c r="D18501">
        <v>60233.78</v>
      </c>
      <c r="E18501">
        <v>11.94</v>
      </c>
      <c r="F18501">
        <v>11.88</v>
      </c>
      <c r="G18501" s="3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3">
        <v>39989</v>
      </c>
      <c r="B18502" s="16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3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3">
        <v>39989</v>
      </c>
      <c r="B18503" s="16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3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3">
        <v>39989</v>
      </c>
      <c r="B18504" s="16">
        <v>9180</v>
      </c>
      <c r="C18504">
        <v>41655.01</v>
      </c>
      <c r="D18504">
        <v>41939.49</v>
      </c>
      <c r="E18504">
        <v>12.42</v>
      </c>
      <c r="F18504">
        <v>12.31</v>
      </c>
      <c r="G18504" s="3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3">
        <v>39989</v>
      </c>
      <c r="B18505" s="16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3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3">
        <v>39989</v>
      </c>
      <c r="B18506" s="16">
        <v>730</v>
      </c>
      <c r="C18506">
        <v>93659.18</v>
      </c>
      <c r="D18506">
        <v>93659.05</v>
      </c>
      <c r="E18506">
        <v>8.92</v>
      </c>
      <c r="F18506">
        <v>8.93</v>
      </c>
      <c r="G18506" s="3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3">
        <v>39989</v>
      </c>
      <c r="B18507" s="16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3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3">
        <v>39989</v>
      </c>
      <c r="B18508" s="16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3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3">
        <v>39989</v>
      </c>
      <c r="B18509" s="16">
        <v>69020</v>
      </c>
      <c r="C18509">
        <v>76955.05</v>
      </c>
      <c r="D18509">
        <v>77047.92</v>
      </c>
      <c r="E18509">
        <v>11</v>
      </c>
      <c r="F18509">
        <v>10.92</v>
      </c>
      <c r="G18509" s="3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3">
        <v>39989</v>
      </c>
      <c r="B18510" s="16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3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3">
        <v>39989</v>
      </c>
      <c r="B18511" s="16">
        <v>46140</v>
      </c>
      <c r="C18511">
        <v>97710.24</v>
      </c>
      <c r="D18511">
        <v>97707.29</v>
      </c>
      <c r="E18511">
        <v>8.82</v>
      </c>
      <c r="F18511">
        <v>8.84</v>
      </c>
      <c r="G18511" s="3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3">
        <v>39989</v>
      </c>
      <c r="B18512" s="16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3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3">
        <v>39989</v>
      </c>
      <c r="B18513" s="16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3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3">
        <v>39990</v>
      </c>
      <c r="B18514" s="16">
        <v>0</v>
      </c>
      <c r="C18514">
        <v>26163.43</v>
      </c>
      <c r="D18514">
        <v>26524.89</v>
      </c>
      <c r="E18514">
        <v>0</v>
      </c>
      <c r="F18514">
        <v>0</v>
      </c>
      <c r="G18514" s="3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3">
        <v>39990</v>
      </c>
      <c r="B18515" s="16">
        <v>0</v>
      </c>
      <c r="C18515">
        <v>29444.560000000001</v>
      </c>
      <c r="D18515">
        <v>29760.54</v>
      </c>
      <c r="E18515">
        <v>0</v>
      </c>
      <c r="F18515">
        <v>0</v>
      </c>
      <c r="G18515" s="3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3">
        <v>39990</v>
      </c>
      <c r="B18516" s="16">
        <v>0</v>
      </c>
      <c r="C18516">
        <v>33170.07</v>
      </c>
      <c r="D18516">
        <v>33421.53</v>
      </c>
      <c r="E18516">
        <v>0</v>
      </c>
      <c r="F18516">
        <v>0</v>
      </c>
      <c r="G18516" s="3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3">
        <v>39990</v>
      </c>
      <c r="B18517" s="16">
        <v>0</v>
      </c>
      <c r="C18517">
        <v>51746.28</v>
      </c>
      <c r="D18517">
        <v>51962.559999999998</v>
      </c>
      <c r="E18517">
        <v>0</v>
      </c>
      <c r="F18517">
        <v>0</v>
      </c>
      <c r="G18517" s="3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3">
        <v>39990</v>
      </c>
      <c r="B18518" s="16">
        <v>0</v>
      </c>
      <c r="C18518">
        <v>55102.06</v>
      </c>
      <c r="D18518">
        <v>55344.04</v>
      </c>
      <c r="E18518">
        <v>0</v>
      </c>
      <c r="F18518">
        <v>0</v>
      </c>
      <c r="G18518" s="3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3">
        <v>39990</v>
      </c>
      <c r="B18519" s="16">
        <v>0</v>
      </c>
      <c r="C18519">
        <v>58599.21</v>
      </c>
      <c r="D18519">
        <v>58817.43</v>
      </c>
      <c r="E18519">
        <v>0</v>
      </c>
      <c r="F18519">
        <v>0</v>
      </c>
      <c r="G18519" s="3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3">
        <v>39990</v>
      </c>
      <c r="B18520" s="16">
        <v>200</v>
      </c>
      <c r="C18520">
        <v>56990.68</v>
      </c>
      <c r="D18520">
        <v>57200.66</v>
      </c>
      <c r="E18520">
        <v>11.83</v>
      </c>
      <c r="F18520">
        <v>11.83</v>
      </c>
      <c r="G18520" s="3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3">
        <v>39990</v>
      </c>
      <c r="B18521" s="16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3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3">
        <v>39990</v>
      </c>
      <c r="B18522" s="16">
        <v>0</v>
      </c>
      <c r="C18522">
        <v>23247.45</v>
      </c>
      <c r="D18522">
        <v>23641.03</v>
      </c>
      <c r="E18522">
        <v>0</v>
      </c>
      <c r="F18522">
        <v>0</v>
      </c>
      <c r="G18522" s="3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3">
        <v>39990</v>
      </c>
      <c r="B18523" s="16">
        <v>0</v>
      </c>
      <c r="C18523">
        <v>62138.81</v>
      </c>
      <c r="D18523">
        <v>62346.68</v>
      </c>
      <c r="E18523">
        <v>0</v>
      </c>
      <c r="F18523">
        <v>0</v>
      </c>
      <c r="G18523" s="3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3">
        <v>39990</v>
      </c>
      <c r="B18524" s="16">
        <v>0</v>
      </c>
      <c r="C18524">
        <v>47202.99</v>
      </c>
      <c r="D18524">
        <v>47276.97</v>
      </c>
      <c r="E18524">
        <v>0</v>
      </c>
      <c r="F18524">
        <v>0</v>
      </c>
      <c r="G18524" s="3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3">
        <v>39990</v>
      </c>
      <c r="B18525" s="16">
        <v>0</v>
      </c>
      <c r="C18525">
        <v>64167.28</v>
      </c>
      <c r="D18525">
        <v>64346.05</v>
      </c>
      <c r="E18525">
        <v>0</v>
      </c>
      <c r="F18525">
        <v>0</v>
      </c>
      <c r="G18525" s="3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3">
        <v>39990</v>
      </c>
      <c r="B18526" s="16">
        <v>0</v>
      </c>
      <c r="C18526">
        <v>53304.14</v>
      </c>
      <c r="D18526">
        <v>53573.18</v>
      </c>
      <c r="E18526">
        <v>0</v>
      </c>
      <c r="F18526">
        <v>0</v>
      </c>
      <c r="G18526" s="3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3">
        <v>39990</v>
      </c>
      <c r="B18527" s="16">
        <v>0</v>
      </c>
      <c r="C18527">
        <v>66183.7</v>
      </c>
      <c r="D18527">
        <v>66345.72</v>
      </c>
      <c r="E18527">
        <v>0</v>
      </c>
      <c r="F18527">
        <v>0</v>
      </c>
      <c r="G18527" s="3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3">
        <v>39990</v>
      </c>
      <c r="B18528" s="16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3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3">
        <v>39990</v>
      </c>
      <c r="B18529" s="16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3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3">
        <v>39990</v>
      </c>
      <c r="B18530" s="16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3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3">
        <v>39990</v>
      </c>
      <c r="B18531" s="16">
        <v>0</v>
      </c>
      <c r="C18531">
        <v>70105.91</v>
      </c>
      <c r="D18531">
        <v>70297.17</v>
      </c>
      <c r="E18531">
        <v>0</v>
      </c>
      <c r="F18531">
        <v>0</v>
      </c>
      <c r="G18531" s="3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3">
        <v>39990</v>
      </c>
      <c r="B18532" s="16">
        <v>150</v>
      </c>
      <c r="C18532">
        <v>84105.87</v>
      </c>
      <c r="D18532">
        <v>84217.5</v>
      </c>
      <c r="E18532">
        <v>10.24</v>
      </c>
      <c r="F18532">
        <v>10.24</v>
      </c>
      <c r="G18532" s="3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3">
        <v>39990</v>
      </c>
      <c r="B18533" s="16">
        <v>920</v>
      </c>
      <c r="C18533">
        <v>81724.87</v>
      </c>
      <c r="D18533">
        <v>81803.8</v>
      </c>
      <c r="E18533">
        <v>10.49</v>
      </c>
      <c r="F18533">
        <v>10.52</v>
      </c>
      <c r="G18533" s="3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3">
        <v>39990</v>
      </c>
      <c r="B18534" s="16">
        <v>575</v>
      </c>
      <c r="C18534">
        <v>60254.36</v>
      </c>
      <c r="D18534">
        <v>60479.82</v>
      </c>
      <c r="E18534">
        <v>11.81</v>
      </c>
      <c r="F18534">
        <v>11.79</v>
      </c>
      <c r="G18534" s="3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3">
        <v>39990</v>
      </c>
      <c r="B18535" s="16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3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3">
        <v>39990</v>
      </c>
      <c r="B18536" s="16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3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3">
        <v>39990</v>
      </c>
      <c r="B18537" s="16">
        <v>2640</v>
      </c>
      <c r="C18537">
        <v>41953.82</v>
      </c>
      <c r="D18537">
        <v>42014.89</v>
      </c>
      <c r="E18537">
        <v>12.25</v>
      </c>
      <c r="F18537">
        <v>12.26</v>
      </c>
      <c r="G18537" s="3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3">
        <v>39990</v>
      </c>
      <c r="B18538" s="16">
        <v>535</v>
      </c>
      <c r="C18538">
        <v>98427.03</v>
      </c>
      <c r="D18538">
        <v>98432.53</v>
      </c>
      <c r="E18538">
        <v>8.85</v>
      </c>
      <c r="F18538">
        <v>8.84</v>
      </c>
      <c r="G18538" s="3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3">
        <v>39990</v>
      </c>
      <c r="B18539" s="16">
        <v>6880</v>
      </c>
      <c r="C18539">
        <v>93691.04</v>
      </c>
      <c r="D18539">
        <v>93697.4</v>
      </c>
      <c r="E18539">
        <v>8.92</v>
      </c>
      <c r="F18539">
        <v>8.93</v>
      </c>
      <c r="G18539" s="3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3">
        <v>39990</v>
      </c>
      <c r="B18540" s="16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3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3">
        <v>39990</v>
      </c>
      <c r="B18541" s="16">
        <v>15640</v>
      </c>
      <c r="C18541">
        <v>91485.01</v>
      </c>
      <c r="D18541">
        <v>91519.6</v>
      </c>
      <c r="E18541">
        <v>9.17</v>
      </c>
      <c r="F18541">
        <v>9.24</v>
      </c>
      <c r="G18541" s="3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3">
        <v>39990</v>
      </c>
      <c r="B18542" s="16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3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3">
        <v>39990</v>
      </c>
      <c r="B18543" s="16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3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3">
        <v>39990</v>
      </c>
      <c r="B18544" s="16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3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3">
        <v>39990</v>
      </c>
      <c r="B18545" s="16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3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3">
        <v>39990</v>
      </c>
      <c r="B18546" s="16">
        <v>86000</v>
      </c>
      <c r="C18546">
        <v>95720.2</v>
      </c>
      <c r="D18546">
        <v>95733.2</v>
      </c>
      <c r="E18546">
        <v>8.74</v>
      </c>
      <c r="F18546">
        <v>8.77</v>
      </c>
      <c r="G18546" s="3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3">
        <v>39993</v>
      </c>
      <c r="B18547" s="16">
        <v>0</v>
      </c>
      <c r="C18547">
        <v>26534.080000000002</v>
      </c>
      <c r="D18547">
        <v>25631.49</v>
      </c>
      <c r="E18547">
        <v>0</v>
      </c>
      <c r="F18547">
        <v>0</v>
      </c>
      <c r="G18547" s="3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3">
        <v>39993</v>
      </c>
      <c r="B18548" s="16">
        <v>0</v>
      </c>
      <c r="C18548">
        <v>29770.85</v>
      </c>
      <c r="D18548">
        <v>28844.92</v>
      </c>
      <c r="E18548">
        <v>0</v>
      </c>
      <c r="F18548">
        <v>0</v>
      </c>
      <c r="G18548" s="3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3">
        <v>39993</v>
      </c>
      <c r="B18549" s="16">
        <v>0</v>
      </c>
      <c r="C18549">
        <v>33433.11</v>
      </c>
      <c r="D18549">
        <v>32491.78</v>
      </c>
      <c r="E18549">
        <v>0</v>
      </c>
      <c r="F18549">
        <v>0</v>
      </c>
      <c r="G18549" s="3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3">
        <v>39993</v>
      </c>
      <c r="B18550" s="16">
        <v>0</v>
      </c>
      <c r="C18550">
        <v>51980.56</v>
      </c>
      <c r="D18550">
        <v>51014.33</v>
      </c>
      <c r="E18550">
        <v>0</v>
      </c>
      <c r="F18550">
        <v>0</v>
      </c>
      <c r="G18550" s="3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3">
        <v>39993</v>
      </c>
      <c r="B18551" s="16">
        <v>0</v>
      </c>
      <c r="C18551">
        <v>55363.21</v>
      </c>
      <c r="D18551">
        <v>54477.97</v>
      </c>
      <c r="E18551">
        <v>0</v>
      </c>
      <c r="F18551">
        <v>0</v>
      </c>
      <c r="G18551" s="3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3">
        <v>39993</v>
      </c>
      <c r="B18552" s="16">
        <v>0</v>
      </c>
      <c r="C18552">
        <v>58837.8</v>
      </c>
      <c r="D18552">
        <v>58099.3</v>
      </c>
      <c r="E18552">
        <v>0</v>
      </c>
      <c r="F18552">
        <v>0</v>
      </c>
      <c r="G18552" s="3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3">
        <v>39993</v>
      </c>
      <c r="B18553" s="16">
        <v>0</v>
      </c>
      <c r="C18553">
        <v>57220.47</v>
      </c>
      <c r="D18553">
        <v>56490.95</v>
      </c>
      <c r="E18553">
        <v>0</v>
      </c>
      <c r="F18553">
        <v>0</v>
      </c>
      <c r="G18553" s="3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3">
        <v>39993</v>
      </c>
      <c r="B18554" s="16">
        <v>0</v>
      </c>
      <c r="C18554">
        <v>37494.25</v>
      </c>
      <c r="D18554">
        <v>36548.089999999997</v>
      </c>
      <c r="E18554">
        <v>0</v>
      </c>
      <c r="F18554">
        <v>0</v>
      </c>
      <c r="G18554" s="3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3">
        <v>39993</v>
      </c>
      <c r="B18555" s="16">
        <v>0</v>
      </c>
      <c r="C18555">
        <v>23649.22</v>
      </c>
      <c r="D18555">
        <v>22776.05</v>
      </c>
      <c r="E18555">
        <v>0</v>
      </c>
      <c r="F18555">
        <v>0</v>
      </c>
      <c r="G18555" s="3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3">
        <v>39993</v>
      </c>
      <c r="B18556" s="16">
        <v>0</v>
      </c>
      <c r="C18556">
        <v>62368.28</v>
      </c>
      <c r="D18556">
        <v>61737.01</v>
      </c>
      <c r="E18556">
        <v>0</v>
      </c>
      <c r="F18556">
        <v>0</v>
      </c>
      <c r="G18556" s="3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3">
        <v>39993</v>
      </c>
      <c r="B18557" s="16">
        <v>35</v>
      </c>
      <c r="C18557">
        <v>47293.35</v>
      </c>
      <c r="D18557">
        <v>46486.91</v>
      </c>
      <c r="E18557">
        <v>12.42</v>
      </c>
      <c r="F18557">
        <v>12.42</v>
      </c>
      <c r="G18557" s="3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3">
        <v>39993</v>
      </c>
      <c r="B18558" s="16">
        <v>0</v>
      </c>
      <c r="C18558">
        <v>64368.34</v>
      </c>
      <c r="D18558">
        <v>63836.22</v>
      </c>
      <c r="E18558">
        <v>0</v>
      </c>
      <c r="F18558">
        <v>0</v>
      </c>
      <c r="G18558" s="3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3">
        <v>39993</v>
      </c>
      <c r="B18559" s="16">
        <v>10</v>
      </c>
      <c r="C18559">
        <v>53591.74</v>
      </c>
      <c r="D18559">
        <v>52567.03</v>
      </c>
      <c r="E18559">
        <v>12.09</v>
      </c>
      <c r="F18559">
        <v>12.1</v>
      </c>
      <c r="G18559" s="3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3">
        <v>39993</v>
      </c>
      <c r="B18560" s="16">
        <v>0</v>
      </c>
      <c r="C18560">
        <v>66368.7</v>
      </c>
      <c r="D18560">
        <v>65854.03</v>
      </c>
      <c r="E18560">
        <v>0</v>
      </c>
      <c r="F18560">
        <v>0</v>
      </c>
      <c r="G18560" s="3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3">
        <v>39993</v>
      </c>
      <c r="B18561" s="16">
        <v>110</v>
      </c>
      <c r="C18561">
        <v>72532.17</v>
      </c>
      <c r="D18561">
        <v>72167.03</v>
      </c>
      <c r="E18561">
        <v>11.45</v>
      </c>
      <c r="F18561">
        <v>11.45</v>
      </c>
      <c r="G18561" s="3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3">
        <v>39993</v>
      </c>
      <c r="B18562" s="16">
        <v>0</v>
      </c>
      <c r="C18562">
        <v>74844.95</v>
      </c>
      <c r="D18562">
        <v>74525.94</v>
      </c>
      <c r="E18562">
        <v>0</v>
      </c>
      <c r="F18562">
        <v>0</v>
      </c>
      <c r="G18562" s="3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3">
        <v>39993</v>
      </c>
      <c r="B18563" s="16">
        <v>5</v>
      </c>
      <c r="C18563">
        <v>79438.06</v>
      </c>
      <c r="D18563">
        <v>79159.31</v>
      </c>
      <c r="E18563">
        <v>10.86</v>
      </c>
      <c r="F18563">
        <v>10.86</v>
      </c>
      <c r="G18563" s="3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3">
        <v>39993</v>
      </c>
      <c r="B18564" s="16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3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3">
        <v>39993</v>
      </c>
      <c r="B18565" s="16">
        <v>270</v>
      </c>
      <c r="C18565">
        <v>84246.67</v>
      </c>
      <c r="D18565">
        <v>84035.56</v>
      </c>
      <c r="E18565">
        <v>10.31</v>
      </c>
      <c r="F18565">
        <v>10.4</v>
      </c>
      <c r="G18565" s="3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3">
        <v>39993</v>
      </c>
      <c r="B18566" s="16">
        <v>20</v>
      </c>
      <c r="C18566">
        <v>81832.14</v>
      </c>
      <c r="D18566">
        <v>81577.22</v>
      </c>
      <c r="E18566">
        <v>10.59</v>
      </c>
      <c r="F18566">
        <v>10.59</v>
      </c>
      <c r="G18566" s="3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3">
        <v>39993</v>
      </c>
      <c r="B18567" s="16">
        <v>365</v>
      </c>
      <c r="C18567">
        <v>60500.77</v>
      </c>
      <c r="D18567">
        <v>59755.94</v>
      </c>
      <c r="E18567">
        <v>11.88</v>
      </c>
      <c r="F18567">
        <v>12.1</v>
      </c>
      <c r="G18567" s="3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3">
        <v>39993</v>
      </c>
      <c r="B18568" s="16">
        <v>635</v>
      </c>
      <c r="C18568">
        <v>89126.36</v>
      </c>
      <c r="D18568">
        <v>89045.69</v>
      </c>
      <c r="E18568">
        <v>9.65</v>
      </c>
      <c r="F18568">
        <v>9.65</v>
      </c>
      <c r="G18568" s="3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3">
        <v>39993</v>
      </c>
      <c r="B18569" s="16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3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3">
        <v>39993</v>
      </c>
      <c r="B18570" s="16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3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3">
        <v>39993</v>
      </c>
      <c r="B18571" s="16">
        <v>645</v>
      </c>
      <c r="C18571">
        <v>98466.63</v>
      </c>
      <c r="D18571">
        <v>98460.67</v>
      </c>
      <c r="E18571">
        <v>8.85</v>
      </c>
      <c r="F18571">
        <v>8.85</v>
      </c>
      <c r="G18571" s="3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3">
        <v>39993</v>
      </c>
      <c r="B18572" s="16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3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3">
        <v>39993</v>
      </c>
      <c r="B18573" s="16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3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3">
        <v>39993</v>
      </c>
      <c r="B18574" s="16">
        <v>20785</v>
      </c>
      <c r="C18574">
        <v>91551.3</v>
      </c>
      <c r="D18574">
        <v>91501.05</v>
      </c>
      <c r="E18574">
        <v>9.23</v>
      </c>
      <c r="F18574">
        <v>9.25</v>
      </c>
      <c r="G18574" s="3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3">
        <v>39993</v>
      </c>
      <c r="B18575" s="16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3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3">
        <v>39993</v>
      </c>
      <c r="B18576" s="16">
        <v>18650</v>
      </c>
      <c r="C18576">
        <v>97783.69</v>
      </c>
      <c r="D18576">
        <v>97777.77</v>
      </c>
      <c r="E18576">
        <v>8.81</v>
      </c>
      <c r="F18576">
        <v>8.82</v>
      </c>
      <c r="G18576" s="3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3">
        <v>39993</v>
      </c>
      <c r="B18577" s="16">
        <v>128580</v>
      </c>
      <c r="C18577">
        <v>86672.9</v>
      </c>
      <c r="D18577">
        <v>86520.66</v>
      </c>
      <c r="E18577">
        <v>9.93</v>
      </c>
      <c r="F18577">
        <v>10.06</v>
      </c>
      <c r="G18577" s="3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3">
        <v>39993</v>
      </c>
      <c r="B18578" s="16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3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3">
        <v>39993</v>
      </c>
      <c r="B18579" s="16">
        <v>55550</v>
      </c>
      <c r="C18579">
        <v>95766.36</v>
      </c>
      <c r="D18579">
        <v>95751.44</v>
      </c>
      <c r="E18579">
        <v>8.75</v>
      </c>
      <c r="F18579">
        <v>8.77</v>
      </c>
      <c r="G18579" s="3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3">
        <v>39994</v>
      </c>
      <c r="B18580" s="16">
        <v>0</v>
      </c>
      <c r="C18580">
        <v>25640.36</v>
      </c>
      <c r="D18580">
        <v>25461.3</v>
      </c>
      <c r="E18580">
        <v>0</v>
      </c>
      <c r="F18580">
        <v>0</v>
      </c>
      <c r="G18580" s="3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3">
        <v>39994</v>
      </c>
      <c r="B18581" s="16">
        <v>0</v>
      </c>
      <c r="C18581">
        <v>28854.9</v>
      </c>
      <c r="D18581">
        <v>28719.18</v>
      </c>
      <c r="E18581">
        <v>0</v>
      </c>
      <c r="F18581">
        <v>0</v>
      </c>
      <c r="G18581" s="3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3">
        <v>39994</v>
      </c>
      <c r="B18582" s="16">
        <v>0</v>
      </c>
      <c r="C18582">
        <v>32503.02</v>
      </c>
      <c r="D18582">
        <v>32425.11</v>
      </c>
      <c r="E18582">
        <v>0</v>
      </c>
      <c r="F18582">
        <v>0</v>
      </c>
      <c r="G18582" s="3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3">
        <v>39994</v>
      </c>
      <c r="B18583" s="16">
        <v>0</v>
      </c>
      <c r="C18583">
        <v>51031.98</v>
      </c>
      <c r="D18583">
        <v>51038.01</v>
      </c>
      <c r="E18583">
        <v>0</v>
      </c>
      <c r="F18583">
        <v>0</v>
      </c>
      <c r="G18583" s="3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3">
        <v>39994</v>
      </c>
      <c r="B18584" s="16">
        <v>0</v>
      </c>
      <c r="C18584">
        <v>54496.82</v>
      </c>
      <c r="D18584">
        <v>54347.74</v>
      </c>
      <c r="E18584">
        <v>0</v>
      </c>
      <c r="F18584">
        <v>0</v>
      </c>
      <c r="G18584" s="3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3">
        <v>39994</v>
      </c>
      <c r="B18585" s="16">
        <v>0</v>
      </c>
      <c r="C18585">
        <v>58119.4</v>
      </c>
      <c r="D18585">
        <v>57980.71</v>
      </c>
      <c r="E18585">
        <v>0</v>
      </c>
      <c r="F18585">
        <v>0</v>
      </c>
      <c r="G18585" s="3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3">
        <v>39994</v>
      </c>
      <c r="B18586" s="16">
        <v>430</v>
      </c>
      <c r="C18586">
        <v>56510.5</v>
      </c>
      <c r="D18586">
        <v>56205.85</v>
      </c>
      <c r="E18586">
        <v>12.14</v>
      </c>
      <c r="F18586">
        <v>12.14</v>
      </c>
      <c r="G18586" s="3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3">
        <v>39994</v>
      </c>
      <c r="B18587" s="16">
        <v>0</v>
      </c>
      <c r="C18587">
        <v>36560.74</v>
      </c>
      <c r="D18587">
        <v>36554.269999999997</v>
      </c>
      <c r="E18587">
        <v>0</v>
      </c>
      <c r="F18587">
        <v>0</v>
      </c>
      <c r="G18587" s="3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3">
        <v>39994</v>
      </c>
      <c r="B18588" s="16">
        <v>0</v>
      </c>
      <c r="C18588">
        <v>22783.93</v>
      </c>
      <c r="D18588">
        <v>22573.3</v>
      </c>
      <c r="E18588">
        <v>0</v>
      </c>
      <c r="F18588">
        <v>0</v>
      </c>
      <c r="G18588" s="3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3">
        <v>39994</v>
      </c>
      <c r="B18589" s="16">
        <v>1620</v>
      </c>
      <c r="C18589">
        <v>61758.37</v>
      </c>
      <c r="D18589">
        <v>61823.42</v>
      </c>
      <c r="E18589">
        <v>12</v>
      </c>
      <c r="F18589">
        <v>12.03</v>
      </c>
      <c r="G18589" s="3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3">
        <v>39994</v>
      </c>
      <c r="B18590" s="16">
        <v>35</v>
      </c>
      <c r="C18590">
        <v>46502.99</v>
      </c>
      <c r="D18590">
        <v>46548.97</v>
      </c>
      <c r="E18590">
        <v>12.5</v>
      </c>
      <c r="F18590">
        <v>12.51</v>
      </c>
      <c r="G18590" s="3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3">
        <v>39994</v>
      </c>
      <c r="B18591" s="16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3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3">
        <v>39994</v>
      </c>
      <c r="B18592" s="16">
        <v>2675</v>
      </c>
      <c r="C18592">
        <v>63858.31</v>
      </c>
      <c r="D18592">
        <v>63796.47</v>
      </c>
      <c r="E18592">
        <v>11.95</v>
      </c>
      <c r="F18592">
        <v>11.93</v>
      </c>
      <c r="G18592" s="3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3">
        <v>39994</v>
      </c>
      <c r="B18593" s="16">
        <v>330</v>
      </c>
      <c r="C18593">
        <v>52585.22</v>
      </c>
      <c r="D18593">
        <v>52578.48</v>
      </c>
      <c r="E18593">
        <v>12.42</v>
      </c>
      <c r="F18593">
        <v>12.38</v>
      </c>
      <c r="G18593" s="3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3">
        <v>39994</v>
      </c>
      <c r="B18594" s="16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3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3">
        <v>39994</v>
      </c>
      <c r="B18595" s="16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3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3">
        <v>39994</v>
      </c>
      <c r="B18596" s="16">
        <v>9750</v>
      </c>
      <c r="C18596">
        <v>72192</v>
      </c>
      <c r="D18596">
        <v>72305.11</v>
      </c>
      <c r="E18596">
        <v>11.54</v>
      </c>
      <c r="F18596">
        <v>11.44</v>
      </c>
      <c r="G18596" s="3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3">
        <v>39994</v>
      </c>
      <c r="B18597" s="16">
        <v>315</v>
      </c>
      <c r="C18597">
        <v>79186.7</v>
      </c>
      <c r="D18597">
        <v>79191.77</v>
      </c>
      <c r="E18597">
        <v>10.95</v>
      </c>
      <c r="F18597">
        <v>10.95</v>
      </c>
      <c r="G18597" s="3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3">
        <v>39994</v>
      </c>
      <c r="B18598" s="16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3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3">
        <v>39994</v>
      </c>
      <c r="B18599" s="16">
        <v>6040</v>
      </c>
      <c r="C18599">
        <v>81605.45</v>
      </c>
      <c r="D18599">
        <v>81661.75</v>
      </c>
      <c r="E18599">
        <v>10.76</v>
      </c>
      <c r="F18599">
        <v>10.63</v>
      </c>
      <c r="G18599" s="3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3">
        <v>39994</v>
      </c>
      <c r="B18600" s="16">
        <v>2895</v>
      </c>
      <c r="C18600">
        <v>59776.62</v>
      </c>
      <c r="D18600">
        <v>59615.18</v>
      </c>
      <c r="E18600">
        <v>12.07</v>
      </c>
      <c r="F18600">
        <v>12.11</v>
      </c>
      <c r="G18600" s="3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3">
        <v>39994</v>
      </c>
      <c r="B18601" s="16">
        <v>175</v>
      </c>
      <c r="C18601">
        <v>89076.5</v>
      </c>
      <c r="D18601">
        <v>89073.07</v>
      </c>
      <c r="E18601">
        <v>9.67</v>
      </c>
      <c r="F18601">
        <v>9.64</v>
      </c>
      <c r="G18601" s="3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3">
        <v>39994</v>
      </c>
      <c r="B18602" s="16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3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3">
        <v>39994</v>
      </c>
      <c r="B18603" s="16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3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3">
        <v>39994</v>
      </c>
      <c r="B18604" s="16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3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3">
        <v>39994</v>
      </c>
      <c r="B18605" s="16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3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3">
        <v>39994</v>
      </c>
      <c r="B18606" s="16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3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3">
        <v>39994</v>
      </c>
      <c r="B18607" s="16">
        <v>52035</v>
      </c>
      <c r="C18607">
        <v>91532.71</v>
      </c>
      <c r="D18607">
        <v>91541.56</v>
      </c>
      <c r="E18607">
        <v>9.26</v>
      </c>
      <c r="F18607">
        <v>9.24</v>
      </c>
      <c r="G18607" s="3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3">
        <v>39994</v>
      </c>
      <c r="B18608" s="16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3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3">
        <v>39994</v>
      </c>
      <c r="B18609" s="16">
        <v>18525</v>
      </c>
      <c r="C18609">
        <v>97811.6</v>
      </c>
      <c r="D18609">
        <v>97810.57</v>
      </c>
      <c r="E18609">
        <v>8.82</v>
      </c>
      <c r="F18609">
        <v>8.82</v>
      </c>
      <c r="G18609" s="3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3">
        <v>39994</v>
      </c>
      <c r="B18610" s="16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3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3">
        <v>39994</v>
      </c>
      <c r="B18611" s="16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3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3">
        <v>39994</v>
      </c>
      <c r="B18612" s="16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3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3">
        <v>39995</v>
      </c>
      <c r="B18613" s="16">
        <v>0</v>
      </c>
      <c r="C18613">
        <v>25469.97</v>
      </c>
      <c r="D18613">
        <v>25452.6</v>
      </c>
      <c r="E18613">
        <v>0</v>
      </c>
      <c r="F18613">
        <v>0</v>
      </c>
      <c r="G18613" s="3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3">
        <v>39995</v>
      </c>
      <c r="B18614" s="16">
        <v>0</v>
      </c>
      <c r="C18614">
        <v>28728.959999999999</v>
      </c>
      <c r="D18614">
        <v>28735.43</v>
      </c>
      <c r="E18614">
        <v>0</v>
      </c>
      <c r="F18614">
        <v>0</v>
      </c>
      <c r="G18614" s="3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3">
        <v>39995</v>
      </c>
      <c r="B18615" s="16">
        <v>0</v>
      </c>
      <c r="C18615">
        <v>32436.15</v>
      </c>
      <c r="D18615">
        <v>32470.44</v>
      </c>
      <c r="E18615">
        <v>0</v>
      </c>
      <c r="F18615">
        <v>0</v>
      </c>
      <c r="G18615" s="3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3">
        <v>39995</v>
      </c>
      <c r="B18616" s="16">
        <v>0</v>
      </c>
      <c r="C18616">
        <v>51055.39</v>
      </c>
      <c r="D18616">
        <v>51407.62</v>
      </c>
      <c r="E18616">
        <v>0</v>
      </c>
      <c r="F18616">
        <v>0</v>
      </c>
      <c r="G18616" s="3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3">
        <v>39995</v>
      </c>
      <c r="B18617" s="16">
        <v>0</v>
      </c>
      <c r="C18617">
        <v>54366.25</v>
      </c>
      <c r="D18617">
        <v>54868.15</v>
      </c>
      <c r="E18617">
        <v>0</v>
      </c>
      <c r="F18617">
        <v>0</v>
      </c>
      <c r="G18617" s="3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3">
        <v>39995</v>
      </c>
      <c r="B18618" s="16">
        <v>0</v>
      </c>
      <c r="C18618">
        <v>58000.45</v>
      </c>
      <c r="D18618">
        <v>58448.12</v>
      </c>
      <c r="E18618">
        <v>0</v>
      </c>
      <c r="F18618">
        <v>0</v>
      </c>
      <c r="G18618" s="3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3">
        <v>39995</v>
      </c>
      <c r="B18619" s="16">
        <v>0</v>
      </c>
      <c r="C18619">
        <v>99999.99</v>
      </c>
      <c r="D18619">
        <v>100000</v>
      </c>
      <c r="E18619">
        <v>0</v>
      </c>
      <c r="F18619">
        <v>0</v>
      </c>
      <c r="G18619" s="3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3">
        <v>39995</v>
      </c>
      <c r="B18620" s="16">
        <v>0</v>
      </c>
      <c r="C18620">
        <v>56224.99</v>
      </c>
      <c r="D18620">
        <v>56844.85</v>
      </c>
      <c r="E18620">
        <v>0</v>
      </c>
      <c r="F18620">
        <v>0</v>
      </c>
      <c r="G18620" s="3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3">
        <v>39995</v>
      </c>
      <c r="B18621" s="16">
        <v>0</v>
      </c>
      <c r="C18621">
        <v>36566.720000000001</v>
      </c>
      <c r="D18621">
        <v>36637.65</v>
      </c>
      <c r="E18621">
        <v>0</v>
      </c>
      <c r="F18621">
        <v>0</v>
      </c>
      <c r="G18621" s="3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3">
        <v>39995</v>
      </c>
      <c r="B18622" s="16">
        <v>150</v>
      </c>
      <c r="C18622">
        <v>22580.99</v>
      </c>
      <c r="D18622">
        <v>22546.54</v>
      </c>
      <c r="E18622">
        <v>12.69</v>
      </c>
      <c r="F18622">
        <v>12.69</v>
      </c>
      <c r="G18622" s="3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3">
        <v>39995</v>
      </c>
      <c r="B18623" s="16">
        <v>0</v>
      </c>
      <c r="C18623">
        <v>61844.47</v>
      </c>
      <c r="D18623">
        <v>61992.1</v>
      </c>
      <c r="E18623">
        <v>0</v>
      </c>
      <c r="F18623">
        <v>0</v>
      </c>
      <c r="G18623" s="3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3">
        <v>39995</v>
      </c>
      <c r="B18624" s="16">
        <v>5</v>
      </c>
      <c r="C18624">
        <v>46564.82</v>
      </c>
      <c r="D18624">
        <v>46797.26</v>
      </c>
      <c r="E18624">
        <v>12.4</v>
      </c>
      <c r="F18624">
        <v>12.4</v>
      </c>
      <c r="G18624" s="3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3">
        <v>39995</v>
      </c>
      <c r="B18625" s="16">
        <v>0</v>
      </c>
      <c r="C18625">
        <v>65861.59</v>
      </c>
      <c r="D18625">
        <v>66022.58</v>
      </c>
      <c r="E18625">
        <v>0</v>
      </c>
      <c r="F18625">
        <v>0</v>
      </c>
      <c r="G18625" s="3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3">
        <v>39995</v>
      </c>
      <c r="B18626" s="16">
        <v>395</v>
      </c>
      <c r="C18626">
        <v>63818.19</v>
      </c>
      <c r="D18626">
        <v>64052.7</v>
      </c>
      <c r="E18626">
        <v>11.83</v>
      </c>
      <c r="F18626">
        <v>11.83</v>
      </c>
      <c r="G18626" s="3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3">
        <v>39995</v>
      </c>
      <c r="B18627" s="16">
        <v>100</v>
      </c>
      <c r="C18627">
        <v>52596.38</v>
      </c>
      <c r="D18627">
        <v>52990.97</v>
      </c>
      <c r="E18627">
        <v>12.23</v>
      </c>
      <c r="F18627">
        <v>12.23</v>
      </c>
      <c r="G18627" s="3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3">
        <v>39995</v>
      </c>
      <c r="B18628" s="16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3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3">
        <v>39995</v>
      </c>
      <c r="B18629" s="16">
        <v>0</v>
      </c>
      <c r="C18629">
        <v>69971.87</v>
      </c>
      <c r="D18629">
        <v>70121.37</v>
      </c>
      <c r="E18629">
        <v>0</v>
      </c>
      <c r="F18629">
        <v>0</v>
      </c>
      <c r="G18629" s="3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3">
        <v>39995</v>
      </c>
      <c r="B18630" s="16">
        <v>1000</v>
      </c>
      <c r="C18630">
        <v>72329.73</v>
      </c>
      <c r="D18630">
        <v>72443.22</v>
      </c>
      <c r="E18630">
        <v>11.36</v>
      </c>
      <c r="F18630">
        <v>11.36</v>
      </c>
      <c r="G18630" s="3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3">
        <v>39995</v>
      </c>
      <c r="B18631" s="16">
        <v>36790</v>
      </c>
      <c r="C18631">
        <v>97153.58</v>
      </c>
      <c r="D18631">
        <v>97156.63</v>
      </c>
      <c r="E18631">
        <v>8.83</v>
      </c>
      <c r="F18631">
        <v>8.82</v>
      </c>
      <c r="G18631" s="3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3">
        <v>39995</v>
      </c>
      <c r="B18632" s="16">
        <v>5</v>
      </c>
      <c r="C18632">
        <v>79218.73</v>
      </c>
      <c r="D18632">
        <v>79361.3</v>
      </c>
      <c r="E18632">
        <v>10.86</v>
      </c>
      <c r="F18632">
        <v>10.86</v>
      </c>
      <c r="G18632" s="3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3">
        <v>39995</v>
      </c>
      <c r="B18633" s="16">
        <v>70</v>
      </c>
      <c r="C18633">
        <v>84150.65</v>
      </c>
      <c r="D18633">
        <v>84248.42</v>
      </c>
      <c r="E18633">
        <v>10.3</v>
      </c>
      <c r="F18633">
        <v>10.29</v>
      </c>
      <c r="G18633" s="3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3">
        <v>39995</v>
      </c>
      <c r="B18634" s="16">
        <v>4075</v>
      </c>
      <c r="C18634">
        <v>81689.56</v>
      </c>
      <c r="D18634">
        <v>81783.06</v>
      </c>
      <c r="E18634">
        <v>10.65</v>
      </c>
      <c r="F18634">
        <v>10.6</v>
      </c>
      <c r="G18634" s="3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3">
        <v>39995</v>
      </c>
      <c r="B18635" s="16">
        <v>2685</v>
      </c>
      <c r="C18635">
        <v>59635.48</v>
      </c>
      <c r="D18635">
        <v>60099.09</v>
      </c>
      <c r="E18635">
        <v>12.09</v>
      </c>
      <c r="F18635">
        <v>11.99</v>
      </c>
      <c r="G18635" s="3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3">
        <v>39995</v>
      </c>
      <c r="B18636" s="16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3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3">
        <v>39995</v>
      </c>
      <c r="B18637" s="16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3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3">
        <v>39995</v>
      </c>
      <c r="B18638" s="16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3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3">
        <v>39995</v>
      </c>
      <c r="B18639" s="16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3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3">
        <v>39995</v>
      </c>
      <c r="B18640" s="16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3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3">
        <v>39995</v>
      </c>
      <c r="B18641" s="16">
        <v>20585</v>
      </c>
      <c r="C18641">
        <v>99215.52</v>
      </c>
      <c r="D18641">
        <v>99215.71</v>
      </c>
      <c r="E18641">
        <v>9.01</v>
      </c>
      <c r="F18641">
        <v>9.02</v>
      </c>
      <c r="G18641" s="3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3">
        <v>39995</v>
      </c>
      <c r="B18642" s="16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3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3">
        <v>39995</v>
      </c>
      <c r="B18643" s="16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3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3">
        <v>39995</v>
      </c>
      <c r="B18644" s="16">
        <v>83035</v>
      </c>
      <c r="C18644">
        <v>97843.87</v>
      </c>
      <c r="D18644">
        <v>97843.39</v>
      </c>
      <c r="E18644">
        <v>8.83</v>
      </c>
      <c r="F18644">
        <v>8.83</v>
      </c>
      <c r="G18644" s="3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3">
        <v>39995</v>
      </c>
      <c r="B18645" s="16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3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3">
        <v>39995</v>
      </c>
      <c r="B18646" s="16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3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3">
        <v>39996</v>
      </c>
      <c r="B18647" s="16">
        <v>0</v>
      </c>
      <c r="C18647">
        <v>25461.38</v>
      </c>
      <c r="D18647">
        <v>25550.34</v>
      </c>
      <c r="E18647">
        <v>0</v>
      </c>
      <c r="F18647">
        <v>0</v>
      </c>
      <c r="G18647" s="3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3">
        <v>39996</v>
      </c>
      <c r="B18648" s="16">
        <v>0</v>
      </c>
      <c r="C18648">
        <v>28745.34</v>
      </c>
      <c r="D18648">
        <v>28858.82</v>
      </c>
      <c r="E18648">
        <v>0</v>
      </c>
      <c r="F18648">
        <v>0</v>
      </c>
      <c r="G18648" s="3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3">
        <v>39996</v>
      </c>
      <c r="B18649" s="16">
        <v>0</v>
      </c>
      <c r="C18649">
        <v>32481.64</v>
      </c>
      <c r="D18649">
        <v>32532.21</v>
      </c>
      <c r="E18649">
        <v>0</v>
      </c>
      <c r="F18649">
        <v>0</v>
      </c>
      <c r="G18649" s="3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3">
        <v>39996</v>
      </c>
      <c r="B18650" s="16">
        <v>0</v>
      </c>
      <c r="C18650">
        <v>51425.35</v>
      </c>
      <c r="D18650">
        <v>51360.28</v>
      </c>
      <c r="E18650">
        <v>0</v>
      </c>
      <c r="F18650">
        <v>0</v>
      </c>
      <c r="G18650" s="3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3">
        <v>39996</v>
      </c>
      <c r="B18651" s="16">
        <v>0</v>
      </c>
      <c r="C18651">
        <v>54887.07</v>
      </c>
      <c r="D18651">
        <v>54905.9</v>
      </c>
      <c r="E18651">
        <v>0</v>
      </c>
      <c r="F18651">
        <v>0</v>
      </c>
      <c r="G18651" s="3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3">
        <v>39996</v>
      </c>
      <c r="B18652" s="16">
        <v>0</v>
      </c>
      <c r="C18652">
        <v>58468.28</v>
      </c>
      <c r="D18652">
        <v>58476.86</v>
      </c>
      <c r="E18652">
        <v>0</v>
      </c>
      <c r="F18652">
        <v>0</v>
      </c>
      <c r="G18652" s="3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3">
        <v>39996</v>
      </c>
      <c r="B18653" s="16">
        <v>0</v>
      </c>
      <c r="C18653">
        <v>56864.46</v>
      </c>
      <c r="D18653">
        <v>56895.71</v>
      </c>
      <c r="E18653">
        <v>0</v>
      </c>
      <c r="F18653">
        <v>0</v>
      </c>
      <c r="G18653" s="3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3">
        <v>39996</v>
      </c>
      <c r="B18654" s="16">
        <v>0</v>
      </c>
      <c r="C18654">
        <v>36650.29</v>
      </c>
      <c r="D18654">
        <v>36621.769999999997</v>
      </c>
      <c r="E18654">
        <v>0</v>
      </c>
      <c r="F18654">
        <v>0</v>
      </c>
      <c r="G18654" s="3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3">
        <v>39996</v>
      </c>
      <c r="B18655" s="16">
        <v>0</v>
      </c>
      <c r="C18655">
        <v>22554.32</v>
      </c>
      <c r="D18655">
        <v>22619.7</v>
      </c>
      <c r="E18655">
        <v>0</v>
      </c>
      <c r="F18655">
        <v>0</v>
      </c>
      <c r="G18655" s="3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3">
        <v>39996</v>
      </c>
      <c r="B18656" s="16">
        <v>0</v>
      </c>
      <c r="C18656">
        <v>62013.48</v>
      </c>
      <c r="D18656">
        <v>62040.97</v>
      </c>
      <c r="E18656">
        <v>0</v>
      </c>
      <c r="F18656">
        <v>0</v>
      </c>
      <c r="G18656" s="3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3">
        <v>39996</v>
      </c>
      <c r="B18657" s="16">
        <v>0</v>
      </c>
      <c r="C18657">
        <v>46813.4</v>
      </c>
      <c r="D18657">
        <v>46549.45</v>
      </c>
      <c r="E18657">
        <v>0</v>
      </c>
      <c r="F18657">
        <v>0</v>
      </c>
      <c r="G18657" s="3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3">
        <v>39996</v>
      </c>
      <c r="B18658" s="16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3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3">
        <v>39996</v>
      </c>
      <c r="B18659" s="16">
        <v>15</v>
      </c>
      <c r="C18659">
        <v>64074.79</v>
      </c>
      <c r="D18659">
        <v>64103.94</v>
      </c>
      <c r="E18659">
        <v>11.82</v>
      </c>
      <c r="F18659">
        <v>11.82</v>
      </c>
      <c r="G18659" s="3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3">
        <v>39996</v>
      </c>
      <c r="B18660" s="16">
        <v>5</v>
      </c>
      <c r="C18660">
        <v>53009.25</v>
      </c>
      <c r="D18660">
        <v>53015.24</v>
      </c>
      <c r="E18660">
        <v>12.19</v>
      </c>
      <c r="F18660">
        <v>12.19</v>
      </c>
      <c r="G18660" s="3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3">
        <v>39996</v>
      </c>
      <c r="B18661" s="16">
        <v>0</v>
      </c>
      <c r="C18661">
        <v>74744.009999999995</v>
      </c>
      <c r="D18661">
        <v>74786.61</v>
      </c>
      <c r="E18661">
        <v>0</v>
      </c>
      <c r="F18661">
        <v>0</v>
      </c>
      <c r="G18661" s="3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3">
        <v>39996</v>
      </c>
      <c r="B18662" s="16">
        <v>0</v>
      </c>
      <c r="C18662">
        <v>70145.55</v>
      </c>
      <c r="D18662">
        <v>70192.62</v>
      </c>
      <c r="E18662">
        <v>0</v>
      </c>
      <c r="F18662">
        <v>0</v>
      </c>
      <c r="G18662" s="3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3">
        <v>39996</v>
      </c>
      <c r="B18663" s="16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3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3">
        <v>39996</v>
      </c>
      <c r="B18664" s="16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3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3">
        <v>39996</v>
      </c>
      <c r="B18665" s="16">
        <v>0</v>
      </c>
      <c r="C18665">
        <v>84277.48</v>
      </c>
      <c r="D18665">
        <v>84314.54</v>
      </c>
      <c r="E18665">
        <v>0</v>
      </c>
      <c r="F18665">
        <v>0</v>
      </c>
      <c r="G18665" s="3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3">
        <v>39996</v>
      </c>
      <c r="B18666" s="16">
        <v>11605</v>
      </c>
      <c r="C18666">
        <v>97190.14</v>
      </c>
      <c r="D18666">
        <v>97192.23</v>
      </c>
      <c r="E18666">
        <v>8.82</v>
      </c>
      <c r="F18666">
        <v>8.81</v>
      </c>
      <c r="G18666" s="3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3">
        <v>39996</v>
      </c>
      <c r="B18667" s="16">
        <v>5455</v>
      </c>
      <c r="C18667">
        <v>81811.27</v>
      </c>
      <c r="D18667">
        <v>81801.03</v>
      </c>
      <c r="E18667">
        <v>10.59</v>
      </c>
      <c r="F18667">
        <v>10.59</v>
      </c>
      <c r="G18667" s="3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3">
        <v>39996</v>
      </c>
      <c r="B18668" s="16">
        <v>2165</v>
      </c>
      <c r="C18668">
        <v>60119.82</v>
      </c>
      <c r="D18668">
        <v>60101.95</v>
      </c>
      <c r="E18668">
        <v>11.9</v>
      </c>
      <c r="F18668">
        <v>11.99</v>
      </c>
      <c r="G18668" s="3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3">
        <v>39996</v>
      </c>
      <c r="B18669" s="16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3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3">
        <v>39996</v>
      </c>
      <c r="B18670" s="16">
        <v>12705</v>
      </c>
      <c r="C18670">
        <v>68093.58</v>
      </c>
      <c r="D18670">
        <v>68078.52</v>
      </c>
      <c r="E18670">
        <v>11.57</v>
      </c>
      <c r="F18670">
        <v>11.63</v>
      </c>
      <c r="G18670" s="3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3">
        <v>39996</v>
      </c>
      <c r="B18671" s="16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3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3">
        <v>39996</v>
      </c>
      <c r="B18672" s="16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3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3">
        <v>39996</v>
      </c>
      <c r="B18673" s="16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3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3">
        <v>39996</v>
      </c>
      <c r="B18674" s="16">
        <v>12500</v>
      </c>
      <c r="C18674">
        <v>99249.93</v>
      </c>
      <c r="D18674">
        <v>99250.48</v>
      </c>
      <c r="E18674">
        <v>9</v>
      </c>
      <c r="F18674">
        <v>8.99</v>
      </c>
      <c r="G18674" s="3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3">
        <v>39996</v>
      </c>
      <c r="B18675" s="16">
        <v>53665</v>
      </c>
      <c r="C18675">
        <v>91613.61</v>
      </c>
      <c r="D18675">
        <v>91664.06</v>
      </c>
      <c r="E18675">
        <v>9.24</v>
      </c>
      <c r="F18675">
        <v>9.17</v>
      </c>
      <c r="G18675" s="3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3">
        <v>39996</v>
      </c>
      <c r="B18676" s="16">
        <v>49145</v>
      </c>
      <c r="C18676">
        <v>77131.83</v>
      </c>
      <c r="D18676">
        <v>77119.72</v>
      </c>
      <c r="E18676">
        <v>10.96</v>
      </c>
      <c r="F18676">
        <v>10.97</v>
      </c>
      <c r="G18676" s="3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3">
        <v>39996</v>
      </c>
      <c r="B18677" s="16">
        <v>16390</v>
      </c>
      <c r="C18677">
        <v>97877.14</v>
      </c>
      <c r="D18677">
        <v>97878.27</v>
      </c>
      <c r="E18677">
        <v>8.81</v>
      </c>
      <c r="F18677">
        <v>8.82</v>
      </c>
      <c r="G18677" s="3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3">
        <v>39996</v>
      </c>
      <c r="B18678" s="16">
        <v>184565</v>
      </c>
      <c r="C18678">
        <v>86722.95</v>
      </c>
      <c r="D18678">
        <v>86773.06</v>
      </c>
      <c r="E18678">
        <v>9.98</v>
      </c>
      <c r="F18678">
        <v>9.93</v>
      </c>
      <c r="G18678" s="3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3">
        <v>39996</v>
      </c>
      <c r="B18679" s="16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3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3">
        <v>39997</v>
      </c>
      <c r="B18680" s="16">
        <v>0</v>
      </c>
      <c r="C18680">
        <v>25559.17</v>
      </c>
      <c r="D18680">
        <v>25513.03</v>
      </c>
      <c r="E18680">
        <v>0</v>
      </c>
      <c r="F18680">
        <v>0</v>
      </c>
      <c r="G18680" s="3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3">
        <v>39997</v>
      </c>
      <c r="B18681" s="16">
        <v>0</v>
      </c>
      <c r="C18681">
        <v>28868.79</v>
      </c>
      <c r="D18681">
        <v>28872.41</v>
      </c>
      <c r="E18681">
        <v>0</v>
      </c>
      <c r="F18681">
        <v>0</v>
      </c>
      <c r="G18681" s="3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3">
        <v>39997</v>
      </c>
      <c r="B18682" s="16">
        <v>0</v>
      </c>
      <c r="C18682">
        <v>32543.45</v>
      </c>
      <c r="D18682">
        <v>32533.85</v>
      </c>
      <c r="E18682">
        <v>0</v>
      </c>
      <c r="F18682">
        <v>0</v>
      </c>
      <c r="G18682" s="3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3">
        <v>39997</v>
      </c>
      <c r="B18683" s="16">
        <v>0</v>
      </c>
      <c r="C18683">
        <v>51378.03</v>
      </c>
      <c r="D18683">
        <v>51418.080000000002</v>
      </c>
      <c r="E18683">
        <v>0</v>
      </c>
      <c r="F18683">
        <v>0</v>
      </c>
      <c r="G18683" s="3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3">
        <v>39997</v>
      </c>
      <c r="B18684" s="16">
        <v>0</v>
      </c>
      <c r="C18684">
        <v>54924.88</v>
      </c>
      <c r="D18684">
        <v>54748.97</v>
      </c>
      <c r="E18684">
        <v>0</v>
      </c>
      <c r="F18684">
        <v>0</v>
      </c>
      <c r="G18684" s="3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3">
        <v>39997</v>
      </c>
      <c r="B18685" s="16">
        <v>0</v>
      </c>
      <c r="C18685">
        <v>58497.07</v>
      </c>
      <c r="D18685">
        <v>58359.92</v>
      </c>
      <c r="E18685">
        <v>0</v>
      </c>
      <c r="F18685">
        <v>0</v>
      </c>
      <c r="G18685" s="3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3">
        <v>39997</v>
      </c>
      <c r="B18686" s="16">
        <v>0</v>
      </c>
      <c r="C18686">
        <v>56915.37</v>
      </c>
      <c r="D18686">
        <v>56596.13</v>
      </c>
      <c r="E18686">
        <v>0</v>
      </c>
      <c r="F18686">
        <v>0</v>
      </c>
      <c r="G18686" s="3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3">
        <v>39997</v>
      </c>
      <c r="B18687" s="16">
        <v>0</v>
      </c>
      <c r="C18687">
        <v>36634.43</v>
      </c>
      <c r="D18687">
        <v>36605.919999999998</v>
      </c>
      <c r="E18687">
        <v>0</v>
      </c>
      <c r="F18687">
        <v>0</v>
      </c>
      <c r="G18687" s="3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3">
        <v>39997</v>
      </c>
      <c r="B18688" s="16">
        <v>0</v>
      </c>
      <c r="C18688">
        <v>22627.52</v>
      </c>
      <c r="D18688">
        <v>22542.99</v>
      </c>
      <c r="E18688">
        <v>0</v>
      </c>
      <c r="F18688">
        <v>0</v>
      </c>
      <c r="G18688" s="3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3">
        <v>39997</v>
      </c>
      <c r="B18689" s="16">
        <v>0</v>
      </c>
      <c r="C18689">
        <v>62062.41</v>
      </c>
      <c r="D18689">
        <v>62153.37</v>
      </c>
      <c r="E18689">
        <v>0</v>
      </c>
      <c r="F18689">
        <v>0</v>
      </c>
      <c r="G18689" s="3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3">
        <v>39997</v>
      </c>
      <c r="B18690" s="16">
        <v>355</v>
      </c>
      <c r="C18690">
        <v>46565.54</v>
      </c>
      <c r="D18690">
        <v>46840.7</v>
      </c>
      <c r="E18690">
        <v>12.48</v>
      </c>
      <c r="F18690">
        <v>12.4</v>
      </c>
      <c r="G18690" s="3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3">
        <v>39997</v>
      </c>
      <c r="B18691" s="16">
        <v>0</v>
      </c>
      <c r="C18691">
        <v>66151.78</v>
      </c>
      <c r="D18691">
        <v>66213.22</v>
      </c>
      <c r="E18691">
        <v>0</v>
      </c>
      <c r="F18691">
        <v>0</v>
      </c>
      <c r="G18691" s="3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3">
        <v>39997</v>
      </c>
      <c r="B18692" s="16">
        <v>100</v>
      </c>
      <c r="C18692">
        <v>64126.09</v>
      </c>
      <c r="D18692">
        <v>64212.25</v>
      </c>
      <c r="E18692">
        <v>11.83</v>
      </c>
      <c r="F18692">
        <v>11.83</v>
      </c>
      <c r="G18692" s="3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3">
        <v>39997</v>
      </c>
      <c r="B18693" s="16">
        <v>55</v>
      </c>
      <c r="C18693">
        <v>53033.56</v>
      </c>
      <c r="D18693">
        <v>52987.6</v>
      </c>
      <c r="E18693">
        <v>12.32</v>
      </c>
      <c r="F18693">
        <v>12.25</v>
      </c>
      <c r="G18693" s="3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3">
        <v>39997</v>
      </c>
      <c r="B18694" s="16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3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3">
        <v>39997</v>
      </c>
      <c r="B18695" s="16">
        <v>0</v>
      </c>
      <c r="C18695">
        <v>70216.88</v>
      </c>
      <c r="D18695">
        <v>70294.490000000005</v>
      </c>
      <c r="E18695">
        <v>0</v>
      </c>
      <c r="F18695">
        <v>0</v>
      </c>
      <c r="G18695" s="3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3">
        <v>39997</v>
      </c>
      <c r="B18696" s="16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3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3">
        <v>39997</v>
      </c>
      <c r="B18697" s="16">
        <v>0</v>
      </c>
      <c r="C18697">
        <v>79404.92</v>
      </c>
      <c r="D18697">
        <v>79450.080000000002</v>
      </c>
      <c r="E18697">
        <v>0</v>
      </c>
      <c r="F18697">
        <v>0</v>
      </c>
      <c r="G18697" s="3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3">
        <v>39997</v>
      </c>
      <c r="B18698" s="16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3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3">
        <v>39997</v>
      </c>
      <c r="B18699" s="16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3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3">
        <v>39997</v>
      </c>
      <c r="B18700" s="16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3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3">
        <v>39997</v>
      </c>
      <c r="B18701" s="16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3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3">
        <v>39997</v>
      </c>
      <c r="B18702" s="16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3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3">
        <v>39997</v>
      </c>
      <c r="B18703" s="16">
        <v>3090</v>
      </c>
      <c r="C18703">
        <v>68102.05</v>
      </c>
      <c r="D18703">
        <v>68129.56</v>
      </c>
      <c r="E18703">
        <v>11.65</v>
      </c>
      <c r="F18703">
        <v>11.63</v>
      </c>
      <c r="G18703" s="3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3">
        <v>39997</v>
      </c>
      <c r="B18704" s="16">
        <v>1235</v>
      </c>
      <c r="C18704">
        <v>41218.51</v>
      </c>
      <c r="D18704">
        <v>41168.86</v>
      </c>
      <c r="E18704">
        <v>12.62</v>
      </c>
      <c r="F18704">
        <v>12.59</v>
      </c>
      <c r="G18704" s="3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3">
        <v>39997</v>
      </c>
      <c r="B18705" s="16">
        <v>2050</v>
      </c>
      <c r="C18705">
        <v>98595.94</v>
      </c>
      <c r="D18705">
        <v>98596.6</v>
      </c>
      <c r="E18705">
        <v>8.85</v>
      </c>
      <c r="F18705">
        <v>8.85</v>
      </c>
      <c r="G18705" s="3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3">
        <v>39997</v>
      </c>
      <c r="B18706" s="16">
        <v>1045</v>
      </c>
      <c r="C18706">
        <v>93850.55</v>
      </c>
      <c r="D18706">
        <v>93862.77</v>
      </c>
      <c r="E18706">
        <v>8.92</v>
      </c>
      <c r="F18706">
        <v>8.91</v>
      </c>
      <c r="G18706" s="3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3">
        <v>39997</v>
      </c>
      <c r="B18707" s="16">
        <v>17085</v>
      </c>
      <c r="C18707">
        <v>91695.74</v>
      </c>
      <c r="D18707">
        <v>91720.89</v>
      </c>
      <c r="E18707">
        <v>9.14</v>
      </c>
      <c r="F18707">
        <v>9.15</v>
      </c>
      <c r="G18707" s="3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3">
        <v>39997</v>
      </c>
      <c r="B18708" s="16">
        <v>158700</v>
      </c>
      <c r="C18708">
        <v>99284.78</v>
      </c>
      <c r="D18708">
        <v>99285.18</v>
      </c>
      <c r="E18708">
        <v>9</v>
      </c>
      <c r="F18708">
        <v>8.99</v>
      </c>
      <c r="G18708" s="3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3">
        <v>39997</v>
      </c>
      <c r="B18709" s="16">
        <v>9665</v>
      </c>
      <c r="C18709">
        <v>77146.37</v>
      </c>
      <c r="D18709">
        <v>77203.58</v>
      </c>
      <c r="E18709">
        <v>11</v>
      </c>
      <c r="F18709">
        <v>10.94</v>
      </c>
      <c r="G18709" s="3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3">
        <v>39997</v>
      </c>
      <c r="B18710" s="16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3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3">
        <v>39997</v>
      </c>
      <c r="B18711" s="16">
        <v>66335</v>
      </c>
      <c r="C18711">
        <v>86803.05</v>
      </c>
      <c r="D18711">
        <v>86852.92</v>
      </c>
      <c r="E18711">
        <v>9.93</v>
      </c>
      <c r="F18711">
        <v>9.89</v>
      </c>
      <c r="G18711" s="3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3">
        <v>39997</v>
      </c>
      <c r="B18712" s="16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3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3">
        <v>40000</v>
      </c>
      <c r="B18713" s="16">
        <v>0</v>
      </c>
      <c r="C18713">
        <v>25521.86</v>
      </c>
      <c r="D18713">
        <v>25413.7</v>
      </c>
      <c r="E18713">
        <v>0</v>
      </c>
      <c r="F18713">
        <v>0</v>
      </c>
      <c r="G18713" s="3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3">
        <v>40000</v>
      </c>
      <c r="B18714" s="16">
        <v>0</v>
      </c>
      <c r="C18714">
        <v>28882.400000000001</v>
      </c>
      <c r="D18714">
        <v>28634.87</v>
      </c>
      <c r="E18714">
        <v>0</v>
      </c>
      <c r="F18714">
        <v>0</v>
      </c>
      <c r="G18714" s="3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3">
        <v>40000</v>
      </c>
      <c r="B18715" s="16">
        <v>0</v>
      </c>
      <c r="C18715">
        <v>32545.11</v>
      </c>
      <c r="D18715">
        <v>32295.93</v>
      </c>
      <c r="E18715">
        <v>0</v>
      </c>
      <c r="F18715">
        <v>0</v>
      </c>
      <c r="G18715" s="3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3">
        <v>40000</v>
      </c>
      <c r="B18716" s="16">
        <v>0</v>
      </c>
      <c r="C18716">
        <v>51435.87</v>
      </c>
      <c r="D18716">
        <v>51287.03</v>
      </c>
      <c r="E18716">
        <v>0</v>
      </c>
      <c r="F18716">
        <v>0</v>
      </c>
      <c r="G18716" s="3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3">
        <v>40000</v>
      </c>
      <c r="B18717" s="16">
        <v>0</v>
      </c>
      <c r="C18717">
        <v>54767.91</v>
      </c>
      <c r="D18717">
        <v>54740.75</v>
      </c>
      <c r="E18717">
        <v>0</v>
      </c>
      <c r="F18717">
        <v>0</v>
      </c>
      <c r="G18717" s="3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3">
        <v>40000</v>
      </c>
      <c r="B18718" s="16">
        <v>0</v>
      </c>
      <c r="C18718">
        <v>58380.11</v>
      </c>
      <c r="D18718">
        <v>58329.61</v>
      </c>
      <c r="E18718">
        <v>0</v>
      </c>
      <c r="F18718">
        <v>0</v>
      </c>
      <c r="G18718" s="3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3">
        <v>40000</v>
      </c>
      <c r="B18719" s="16">
        <v>0</v>
      </c>
      <c r="C18719">
        <v>56615.71</v>
      </c>
      <c r="D18719">
        <v>56694.71</v>
      </c>
      <c r="E18719">
        <v>0</v>
      </c>
      <c r="F18719">
        <v>0</v>
      </c>
      <c r="G18719" s="3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3">
        <v>40000</v>
      </c>
      <c r="B18720" s="16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3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3">
        <v>40000</v>
      </c>
      <c r="B18721" s="16">
        <v>10</v>
      </c>
      <c r="C18721">
        <v>22550.79</v>
      </c>
      <c r="D18721">
        <v>22553.69</v>
      </c>
      <c r="E18721">
        <v>12.7</v>
      </c>
      <c r="F18721">
        <v>12.7</v>
      </c>
      <c r="G18721" s="3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3">
        <v>40000</v>
      </c>
      <c r="B18722" s="16">
        <v>0</v>
      </c>
      <c r="C18722">
        <v>62174.879999999997</v>
      </c>
      <c r="D18722">
        <v>62051.79</v>
      </c>
      <c r="E18722">
        <v>0</v>
      </c>
      <c r="F18722">
        <v>0</v>
      </c>
      <c r="G18722" s="3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3">
        <v>40000</v>
      </c>
      <c r="B18723" s="16">
        <v>200</v>
      </c>
      <c r="C18723">
        <v>46856.91</v>
      </c>
      <c r="D18723">
        <v>46646.73</v>
      </c>
      <c r="E18723">
        <v>12.48</v>
      </c>
      <c r="F18723">
        <v>12.48</v>
      </c>
      <c r="G18723" s="3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3">
        <v>40000</v>
      </c>
      <c r="B18724" s="16">
        <v>0</v>
      </c>
      <c r="C18724">
        <v>66236.13</v>
      </c>
      <c r="D18724">
        <v>66176.12</v>
      </c>
      <c r="E18724">
        <v>0</v>
      </c>
      <c r="F18724">
        <v>0</v>
      </c>
      <c r="G18724" s="3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3">
        <v>40000</v>
      </c>
      <c r="B18725" s="16">
        <v>0</v>
      </c>
      <c r="C18725">
        <v>64234.47</v>
      </c>
      <c r="D18725">
        <v>64126.63</v>
      </c>
      <c r="E18725">
        <v>0</v>
      </c>
      <c r="F18725">
        <v>0</v>
      </c>
      <c r="G18725" s="3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3">
        <v>40000</v>
      </c>
      <c r="B18726" s="16">
        <v>0</v>
      </c>
      <c r="C18726">
        <v>53005.93</v>
      </c>
      <c r="D18726">
        <v>52882.400000000001</v>
      </c>
      <c r="E18726">
        <v>0</v>
      </c>
      <c r="F18726">
        <v>0</v>
      </c>
      <c r="G18726" s="3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3">
        <v>40000</v>
      </c>
      <c r="B18727" s="16">
        <v>0</v>
      </c>
      <c r="C18727">
        <v>74825.440000000002</v>
      </c>
      <c r="D18727">
        <v>74831</v>
      </c>
      <c r="E18727">
        <v>0</v>
      </c>
      <c r="F18727">
        <v>0</v>
      </c>
      <c r="G18727" s="3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3">
        <v>40000</v>
      </c>
      <c r="B18728" s="16">
        <v>55</v>
      </c>
      <c r="C18728">
        <v>70318.81</v>
      </c>
      <c r="D18728">
        <v>70253.38</v>
      </c>
      <c r="E18728">
        <v>11.52</v>
      </c>
      <c r="F18728">
        <v>11.52</v>
      </c>
      <c r="G18728" s="3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3">
        <v>40000</v>
      </c>
      <c r="B18729" s="16">
        <v>15</v>
      </c>
      <c r="C18729">
        <v>72549.66</v>
      </c>
      <c r="D18729">
        <v>72536.08</v>
      </c>
      <c r="E18729">
        <v>11.36</v>
      </c>
      <c r="F18729">
        <v>11.36</v>
      </c>
      <c r="G18729" s="3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3">
        <v>40000</v>
      </c>
      <c r="B18730" s="16">
        <v>0</v>
      </c>
      <c r="C18730">
        <v>79477.570000000007</v>
      </c>
      <c r="D18730">
        <v>79474.34</v>
      </c>
      <c r="E18730">
        <v>0</v>
      </c>
      <c r="F18730">
        <v>0</v>
      </c>
      <c r="G18730" s="3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3">
        <v>40000</v>
      </c>
      <c r="B18731" s="16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3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3">
        <v>40000</v>
      </c>
      <c r="B18732" s="16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3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3">
        <v>40000</v>
      </c>
      <c r="B18733" s="16">
        <v>3180</v>
      </c>
      <c r="C18733">
        <v>81906.25</v>
      </c>
      <c r="D18733">
        <v>81925.3</v>
      </c>
      <c r="E18733">
        <v>10.56</v>
      </c>
      <c r="F18733">
        <v>10.57</v>
      </c>
      <c r="G18733" s="3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3">
        <v>40000</v>
      </c>
      <c r="B18734" s="16">
        <v>325</v>
      </c>
      <c r="C18734">
        <v>60198.04</v>
      </c>
      <c r="D18734">
        <v>60011.55</v>
      </c>
      <c r="E18734">
        <v>11.93</v>
      </c>
      <c r="F18734">
        <v>12.05</v>
      </c>
      <c r="G18734" s="3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3">
        <v>40000</v>
      </c>
      <c r="B18735" s="16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3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3">
        <v>40000</v>
      </c>
      <c r="B18736" s="16">
        <v>2150</v>
      </c>
      <c r="C18736">
        <v>68153.13</v>
      </c>
      <c r="D18736">
        <v>68095.53</v>
      </c>
      <c r="E18736">
        <v>11.61</v>
      </c>
      <c r="F18736">
        <v>11.59</v>
      </c>
      <c r="G18736" s="3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3">
        <v>40000</v>
      </c>
      <c r="B18737" s="16">
        <v>3760</v>
      </c>
      <c r="C18737">
        <v>41183.1</v>
      </c>
      <c r="D18737">
        <v>40942.79</v>
      </c>
      <c r="E18737">
        <v>12.59</v>
      </c>
      <c r="F18737">
        <v>12.68</v>
      </c>
      <c r="G18737" s="3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3">
        <v>40000</v>
      </c>
      <c r="B18738" s="16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3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3">
        <v>40000</v>
      </c>
      <c r="B18739" s="16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3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3">
        <v>40000</v>
      </c>
      <c r="B18740" s="16">
        <v>24855</v>
      </c>
      <c r="C18740">
        <v>91752.63</v>
      </c>
      <c r="D18740">
        <v>91794.11</v>
      </c>
      <c r="E18740">
        <v>9.11</v>
      </c>
      <c r="F18740">
        <v>9.1</v>
      </c>
      <c r="G18740" s="3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3">
        <v>40000</v>
      </c>
      <c r="B18741" s="16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3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3">
        <v>40000</v>
      </c>
      <c r="B18742" s="16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3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3">
        <v>40000</v>
      </c>
      <c r="B18743" s="16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3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3">
        <v>40000</v>
      </c>
      <c r="B18744" s="16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3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3">
        <v>40000</v>
      </c>
      <c r="B18745" s="16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3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3">
        <v>40001</v>
      </c>
      <c r="B18746" s="16">
        <v>0</v>
      </c>
      <c r="C18746">
        <v>25422.5</v>
      </c>
      <c r="D18746">
        <v>25438.69</v>
      </c>
      <c r="E18746">
        <v>0</v>
      </c>
      <c r="F18746">
        <v>0</v>
      </c>
      <c r="G18746" s="3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3">
        <v>40001</v>
      </c>
      <c r="B18747" s="16">
        <v>0</v>
      </c>
      <c r="C18747">
        <v>28644.79</v>
      </c>
      <c r="D18747">
        <v>28677.72</v>
      </c>
      <c r="E18747">
        <v>0</v>
      </c>
      <c r="F18747">
        <v>0</v>
      </c>
      <c r="G18747" s="3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3">
        <v>40001</v>
      </c>
      <c r="B18748" s="16">
        <v>0</v>
      </c>
      <c r="C18748">
        <v>32307.119999999999</v>
      </c>
      <c r="D18748">
        <v>32362.81</v>
      </c>
      <c r="E18748">
        <v>0</v>
      </c>
      <c r="F18748">
        <v>0</v>
      </c>
      <c r="G18748" s="3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3">
        <v>40001</v>
      </c>
      <c r="B18749" s="16">
        <v>0</v>
      </c>
      <c r="C18749">
        <v>51304.800000000003</v>
      </c>
      <c r="D18749">
        <v>51486.43</v>
      </c>
      <c r="E18749">
        <v>0</v>
      </c>
      <c r="F18749">
        <v>0</v>
      </c>
      <c r="G18749" s="3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3">
        <v>40001</v>
      </c>
      <c r="B18750" s="16">
        <v>0</v>
      </c>
      <c r="C18750">
        <v>54759.71</v>
      </c>
      <c r="D18750">
        <v>54926.879999999997</v>
      </c>
      <c r="E18750">
        <v>0</v>
      </c>
      <c r="F18750">
        <v>0</v>
      </c>
      <c r="G18750" s="3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3">
        <v>40001</v>
      </c>
      <c r="B18751" s="16">
        <v>0</v>
      </c>
      <c r="C18751">
        <v>58349.82</v>
      </c>
      <c r="D18751">
        <v>58513.760000000002</v>
      </c>
      <c r="E18751">
        <v>0</v>
      </c>
      <c r="F18751">
        <v>0</v>
      </c>
      <c r="G18751" s="3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3">
        <v>40001</v>
      </c>
      <c r="B18752" s="16">
        <v>5</v>
      </c>
      <c r="C18752">
        <v>56714.35</v>
      </c>
      <c r="D18752">
        <v>56821.06</v>
      </c>
      <c r="E18752">
        <v>12.05</v>
      </c>
      <c r="F18752">
        <v>12.05</v>
      </c>
      <c r="G18752" s="3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3">
        <v>40001</v>
      </c>
      <c r="B18753" s="16">
        <v>0</v>
      </c>
      <c r="C18753">
        <v>36383.33</v>
      </c>
      <c r="D18753">
        <v>36464.589999999997</v>
      </c>
      <c r="E18753">
        <v>0</v>
      </c>
      <c r="F18753">
        <v>0</v>
      </c>
      <c r="G18753" s="3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3">
        <v>40001</v>
      </c>
      <c r="B18754" s="16">
        <v>0</v>
      </c>
      <c r="C18754">
        <v>22561.5</v>
      </c>
      <c r="D18754">
        <v>22564.39</v>
      </c>
      <c r="E18754">
        <v>0</v>
      </c>
      <c r="F18754">
        <v>0</v>
      </c>
      <c r="G18754" s="3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3">
        <v>40001</v>
      </c>
      <c r="B18755" s="16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3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3">
        <v>40001</v>
      </c>
      <c r="B18756" s="16">
        <v>0</v>
      </c>
      <c r="C18756">
        <v>46662.89</v>
      </c>
      <c r="D18756">
        <v>46722.31</v>
      </c>
      <c r="E18756">
        <v>0</v>
      </c>
      <c r="F18756">
        <v>0</v>
      </c>
      <c r="G18756" s="3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3">
        <v>40001</v>
      </c>
      <c r="B18757" s="16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3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3">
        <v>40001</v>
      </c>
      <c r="B18758" s="16">
        <v>10</v>
      </c>
      <c r="C18758">
        <v>64148.84</v>
      </c>
      <c r="D18758">
        <v>64166.48</v>
      </c>
      <c r="E18758">
        <v>11.83</v>
      </c>
      <c r="F18758">
        <v>11.83</v>
      </c>
      <c r="G18758" s="3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3">
        <v>40001</v>
      </c>
      <c r="B18759" s="16">
        <v>0</v>
      </c>
      <c r="C18759">
        <v>52900.72</v>
      </c>
      <c r="D18759">
        <v>53124.47</v>
      </c>
      <c r="E18759">
        <v>0</v>
      </c>
      <c r="F18759">
        <v>0</v>
      </c>
      <c r="G18759" s="3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3">
        <v>40001</v>
      </c>
      <c r="B18760" s="16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3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3">
        <v>40001</v>
      </c>
      <c r="B18761" s="16">
        <v>0</v>
      </c>
      <c r="C18761">
        <v>70277.72</v>
      </c>
      <c r="D18761">
        <v>70314.37</v>
      </c>
      <c r="E18761">
        <v>0</v>
      </c>
      <c r="F18761">
        <v>0</v>
      </c>
      <c r="G18761" s="3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3">
        <v>40001</v>
      </c>
      <c r="B18762" s="16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3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3">
        <v>40001</v>
      </c>
      <c r="B18763" s="16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3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3">
        <v>40001</v>
      </c>
      <c r="B18764" s="16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3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3">
        <v>40001</v>
      </c>
      <c r="B18765" s="16">
        <v>1055</v>
      </c>
      <c r="C18765">
        <v>60032.34</v>
      </c>
      <c r="D18765">
        <v>60255.37</v>
      </c>
      <c r="E18765">
        <v>11.95</v>
      </c>
      <c r="F18765">
        <v>11.96</v>
      </c>
      <c r="G18765" s="3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3">
        <v>40001</v>
      </c>
      <c r="B18766" s="16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3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3">
        <v>40001</v>
      </c>
      <c r="B18767" s="16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3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3">
        <v>40001</v>
      </c>
      <c r="B18768" s="16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3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3">
        <v>40001</v>
      </c>
      <c r="B18769" s="16">
        <v>12765</v>
      </c>
      <c r="C18769">
        <v>68119.12</v>
      </c>
      <c r="D18769">
        <v>68210.34</v>
      </c>
      <c r="E18769">
        <v>11.64</v>
      </c>
      <c r="F18769">
        <v>11.59</v>
      </c>
      <c r="G18769" s="3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3">
        <v>40001</v>
      </c>
      <c r="B18770" s="16">
        <v>4110</v>
      </c>
      <c r="C18770">
        <v>40956.97</v>
      </c>
      <c r="D18770">
        <v>41071.06</v>
      </c>
      <c r="E18770">
        <v>12.7</v>
      </c>
      <c r="F18770">
        <v>12.64</v>
      </c>
      <c r="G18770" s="3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3">
        <v>40001</v>
      </c>
      <c r="B18771" s="16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3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3">
        <v>40001</v>
      </c>
      <c r="B18772" s="16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3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3">
        <v>40001</v>
      </c>
      <c r="B18773" s="16">
        <v>34950</v>
      </c>
      <c r="C18773">
        <v>91825.91</v>
      </c>
      <c r="D18773">
        <v>91875.34</v>
      </c>
      <c r="E18773">
        <v>9.1</v>
      </c>
      <c r="F18773">
        <v>9.06</v>
      </c>
      <c r="G18773" s="3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3">
        <v>40001</v>
      </c>
      <c r="B18774" s="16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3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3">
        <v>40001</v>
      </c>
      <c r="B18775" s="16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3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3">
        <v>40001</v>
      </c>
      <c r="B18776" s="16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3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3">
        <v>40001</v>
      </c>
      <c r="B18777" s="16">
        <v>159590</v>
      </c>
      <c r="C18777">
        <v>86950.91</v>
      </c>
      <c r="D18777">
        <v>87035.73</v>
      </c>
      <c r="E18777">
        <v>9.85</v>
      </c>
      <c r="F18777">
        <v>9.82</v>
      </c>
      <c r="G18777" s="3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3">
        <v>40001</v>
      </c>
      <c r="B18778" s="16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3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3">
        <v>40002</v>
      </c>
      <c r="B18779" s="16">
        <v>0</v>
      </c>
      <c r="C18779">
        <v>25447.5</v>
      </c>
      <c r="D18779">
        <v>25828.81</v>
      </c>
      <c r="E18779">
        <v>0</v>
      </c>
      <c r="F18779">
        <v>0</v>
      </c>
      <c r="G18779" s="3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3">
        <v>40002</v>
      </c>
      <c r="B18780" s="16">
        <v>0</v>
      </c>
      <c r="C18780">
        <v>32374.02</v>
      </c>
      <c r="D18780">
        <v>32736.14</v>
      </c>
      <c r="E18780">
        <v>0</v>
      </c>
      <c r="F18780">
        <v>0</v>
      </c>
      <c r="G18780" s="3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3">
        <v>40002</v>
      </c>
      <c r="B18781" s="16">
        <v>0</v>
      </c>
      <c r="C18781">
        <v>51504.26</v>
      </c>
      <c r="D18781">
        <v>51523.24</v>
      </c>
      <c r="E18781">
        <v>0</v>
      </c>
      <c r="F18781">
        <v>0</v>
      </c>
      <c r="G18781" s="3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3">
        <v>40002</v>
      </c>
      <c r="B18782" s="16">
        <v>0</v>
      </c>
      <c r="C18782">
        <v>54945.91</v>
      </c>
      <c r="D18782">
        <v>54908.34</v>
      </c>
      <c r="E18782">
        <v>0</v>
      </c>
      <c r="F18782">
        <v>0</v>
      </c>
      <c r="G18782" s="3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3">
        <v>40002</v>
      </c>
      <c r="B18783" s="16">
        <v>0</v>
      </c>
      <c r="C18783">
        <v>58534.03</v>
      </c>
      <c r="D18783">
        <v>58500.62</v>
      </c>
      <c r="E18783">
        <v>0</v>
      </c>
      <c r="F18783">
        <v>0</v>
      </c>
      <c r="G18783" s="3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3">
        <v>40002</v>
      </c>
      <c r="B18784" s="16">
        <v>240</v>
      </c>
      <c r="C18784">
        <v>28687.65</v>
      </c>
      <c r="D18784">
        <v>29064.02</v>
      </c>
      <c r="E18784">
        <v>12.75</v>
      </c>
      <c r="F18784">
        <v>12.65</v>
      </c>
      <c r="G18784" s="3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3">
        <v>40002</v>
      </c>
      <c r="B18785" s="16">
        <v>10</v>
      </c>
      <c r="C18785">
        <v>56840.74</v>
      </c>
      <c r="D18785">
        <v>56796.37</v>
      </c>
      <c r="E18785">
        <v>12.07</v>
      </c>
      <c r="F18785">
        <v>12.07</v>
      </c>
      <c r="G18785" s="3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3">
        <v>40002</v>
      </c>
      <c r="B18786" s="16">
        <v>0</v>
      </c>
      <c r="C18786">
        <v>36477.22</v>
      </c>
      <c r="D18786">
        <v>36817.800000000003</v>
      </c>
      <c r="E18786">
        <v>0</v>
      </c>
      <c r="F18786">
        <v>0</v>
      </c>
      <c r="G18786" s="3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3">
        <v>40002</v>
      </c>
      <c r="B18787" s="16">
        <v>0</v>
      </c>
      <c r="C18787">
        <v>22572.21</v>
      </c>
      <c r="D18787">
        <v>22952.5</v>
      </c>
      <c r="E18787">
        <v>0</v>
      </c>
      <c r="F18787">
        <v>0</v>
      </c>
      <c r="G18787" s="3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3">
        <v>40002</v>
      </c>
      <c r="B18788" s="16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3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3">
        <v>40002</v>
      </c>
      <c r="B18789" s="16">
        <v>0</v>
      </c>
      <c r="C18789">
        <v>46738.49</v>
      </c>
      <c r="D18789">
        <v>46897.82</v>
      </c>
      <c r="E18789">
        <v>0</v>
      </c>
      <c r="F18789">
        <v>0</v>
      </c>
      <c r="G18789" s="3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3">
        <v>40002</v>
      </c>
      <c r="B18790" s="16">
        <v>0</v>
      </c>
      <c r="C18790">
        <v>66228.179999999993</v>
      </c>
      <c r="D18790">
        <v>66289.48</v>
      </c>
      <c r="E18790">
        <v>0</v>
      </c>
      <c r="F18790">
        <v>0</v>
      </c>
      <c r="G18790" s="3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3">
        <v>40002</v>
      </c>
      <c r="B18791" s="16">
        <v>515</v>
      </c>
      <c r="C18791">
        <v>64188.71</v>
      </c>
      <c r="D18791">
        <v>64240.49</v>
      </c>
      <c r="E18791">
        <v>11.833</v>
      </c>
      <c r="F18791">
        <v>11.83</v>
      </c>
      <c r="G18791" s="3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3">
        <v>40002</v>
      </c>
      <c r="B18792" s="16">
        <v>40</v>
      </c>
      <c r="C18792">
        <v>53142.87</v>
      </c>
      <c r="D18792">
        <v>53112.42</v>
      </c>
      <c r="E18792">
        <v>12.23</v>
      </c>
      <c r="F18792">
        <v>12.23</v>
      </c>
      <c r="G18792" s="3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3">
        <v>40002</v>
      </c>
      <c r="B18793" s="16">
        <v>120</v>
      </c>
      <c r="C18793">
        <v>74943.66</v>
      </c>
      <c r="D18793">
        <v>74912.31</v>
      </c>
      <c r="E18793">
        <v>11.14</v>
      </c>
      <c r="F18793">
        <v>11.16</v>
      </c>
      <c r="G18793" s="3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3">
        <v>40002</v>
      </c>
      <c r="B18794" s="16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3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3">
        <v>40002</v>
      </c>
      <c r="B18795" s="16">
        <v>20</v>
      </c>
      <c r="C18795">
        <v>72611.62</v>
      </c>
      <c r="D18795">
        <v>72636.87</v>
      </c>
      <c r="E18795">
        <v>11.35</v>
      </c>
      <c r="F18795">
        <v>11.34</v>
      </c>
      <c r="G18795" s="3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3">
        <v>40002</v>
      </c>
      <c r="B18796" s="16">
        <v>60</v>
      </c>
      <c r="C18796">
        <v>79550.27</v>
      </c>
      <c r="D18796">
        <v>79603.19</v>
      </c>
      <c r="E18796">
        <v>10.8</v>
      </c>
      <c r="F18796">
        <v>10.8</v>
      </c>
      <c r="G18796" s="3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3">
        <v>40002</v>
      </c>
      <c r="B18797" s="16">
        <v>80</v>
      </c>
      <c r="C18797">
        <v>84608.18</v>
      </c>
      <c r="D18797">
        <v>84677.8</v>
      </c>
      <c r="E18797">
        <v>10.17</v>
      </c>
      <c r="F18797">
        <v>10.17</v>
      </c>
      <c r="G18797" s="3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3">
        <v>40002</v>
      </c>
      <c r="B18798" s="16">
        <v>640</v>
      </c>
      <c r="C18798">
        <v>60276.24</v>
      </c>
      <c r="D18798">
        <v>60258.27</v>
      </c>
      <c r="E18798">
        <v>12.05</v>
      </c>
      <c r="F18798">
        <v>11.97</v>
      </c>
      <c r="G18798" s="3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3">
        <v>40002</v>
      </c>
      <c r="B18799" s="16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3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3">
        <v>40002</v>
      </c>
      <c r="B18800" s="16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3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3">
        <v>40002</v>
      </c>
      <c r="B18801" s="16">
        <v>2365</v>
      </c>
      <c r="C18801">
        <v>89458.61</v>
      </c>
      <c r="D18801">
        <v>89494.98</v>
      </c>
      <c r="E18801">
        <v>9.48</v>
      </c>
      <c r="F18801">
        <v>9.41</v>
      </c>
      <c r="G18801" s="3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3">
        <v>40002</v>
      </c>
      <c r="B18802" s="16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3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3">
        <v>40002</v>
      </c>
      <c r="B18803" s="16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3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3">
        <v>40002</v>
      </c>
      <c r="B18804" s="16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3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3">
        <v>40002</v>
      </c>
      <c r="B18805" s="16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3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3">
        <v>40002</v>
      </c>
      <c r="B18806" s="16">
        <v>34566</v>
      </c>
      <c r="C18806">
        <v>91907.17</v>
      </c>
      <c r="D18806">
        <v>91931.56</v>
      </c>
      <c r="E18806">
        <v>9.07</v>
      </c>
      <c r="F18806">
        <v>9</v>
      </c>
      <c r="G18806" s="3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3">
        <v>40002</v>
      </c>
      <c r="B18807" s="16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3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3">
        <v>40002</v>
      </c>
      <c r="B18808" s="16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3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3">
        <v>40002</v>
      </c>
      <c r="B18809" s="16">
        <v>29580</v>
      </c>
      <c r="C18809">
        <v>98018.5</v>
      </c>
      <c r="D18809">
        <v>98020.49</v>
      </c>
      <c r="E18809">
        <v>8.76</v>
      </c>
      <c r="F18809">
        <v>8.76</v>
      </c>
      <c r="G18809" s="3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3">
        <v>40002</v>
      </c>
      <c r="B18810" s="16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3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3">
        <v>40002</v>
      </c>
      <c r="B18811" s="16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3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3">
        <v>40004</v>
      </c>
      <c r="B18812" s="16">
        <v>0</v>
      </c>
      <c r="C18812">
        <v>25846.51</v>
      </c>
      <c r="D18812">
        <v>25934.68</v>
      </c>
      <c r="E18812">
        <v>0</v>
      </c>
      <c r="F18812">
        <v>0</v>
      </c>
      <c r="G18812" s="3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3">
        <v>40004</v>
      </c>
      <c r="B18813" s="16">
        <v>0</v>
      </c>
      <c r="C18813">
        <v>32758.57</v>
      </c>
      <c r="D18813">
        <v>32830.17</v>
      </c>
      <c r="E18813">
        <v>0</v>
      </c>
      <c r="F18813">
        <v>0</v>
      </c>
      <c r="G18813" s="3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3">
        <v>40004</v>
      </c>
      <c r="B18814" s="16">
        <v>0</v>
      </c>
      <c r="C18814">
        <v>51558.54</v>
      </c>
      <c r="D18814">
        <v>51662.64</v>
      </c>
      <c r="E18814">
        <v>0</v>
      </c>
      <c r="F18814">
        <v>0</v>
      </c>
      <c r="G18814" s="3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3">
        <v>40004</v>
      </c>
      <c r="B18815" s="16">
        <v>0</v>
      </c>
      <c r="C18815">
        <v>54945.96</v>
      </c>
      <c r="D18815">
        <v>54989.04</v>
      </c>
      <c r="E18815">
        <v>0</v>
      </c>
      <c r="F18815">
        <v>0</v>
      </c>
      <c r="G18815" s="3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3">
        <v>40004</v>
      </c>
      <c r="B18816" s="16">
        <v>0</v>
      </c>
      <c r="C18816">
        <v>58540.7</v>
      </c>
      <c r="D18816">
        <v>58545.96</v>
      </c>
      <c r="E18816">
        <v>0</v>
      </c>
      <c r="F18816">
        <v>0</v>
      </c>
      <c r="G18816" s="3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3">
        <v>40004</v>
      </c>
      <c r="B18817" s="16">
        <v>0</v>
      </c>
      <c r="C18817">
        <v>29083.93</v>
      </c>
      <c r="D18817">
        <v>29167.02</v>
      </c>
      <c r="E18817">
        <v>0</v>
      </c>
      <c r="F18817">
        <v>0</v>
      </c>
      <c r="G18817" s="3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3">
        <v>40004</v>
      </c>
      <c r="B18818" s="16">
        <v>0</v>
      </c>
      <c r="C18818">
        <v>56835.28</v>
      </c>
      <c r="D18818">
        <v>56810.07</v>
      </c>
      <c r="E18818">
        <v>0</v>
      </c>
      <c r="F18818">
        <v>0</v>
      </c>
      <c r="G18818" s="3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3">
        <v>40004</v>
      </c>
      <c r="B18819" s="16">
        <v>0</v>
      </c>
      <c r="C18819">
        <v>36843.019999999997</v>
      </c>
      <c r="D18819">
        <v>36899.42</v>
      </c>
      <c r="E18819">
        <v>0</v>
      </c>
      <c r="F18819">
        <v>0</v>
      </c>
      <c r="G18819" s="3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3">
        <v>40004</v>
      </c>
      <c r="B18820" s="16">
        <v>0</v>
      </c>
      <c r="C18820">
        <v>22968.22</v>
      </c>
      <c r="D18820">
        <v>23063.11</v>
      </c>
      <c r="E18820">
        <v>0</v>
      </c>
      <c r="F18820">
        <v>0</v>
      </c>
      <c r="G18820" s="3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3">
        <v>40004</v>
      </c>
      <c r="B18821" s="16">
        <v>40</v>
      </c>
      <c r="C18821">
        <v>62196.82</v>
      </c>
      <c r="D18821">
        <v>62327.15</v>
      </c>
      <c r="E18821">
        <v>11.86</v>
      </c>
      <c r="F18821">
        <v>11.86</v>
      </c>
      <c r="G18821" s="3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3">
        <v>40004</v>
      </c>
      <c r="B18822" s="16">
        <v>100</v>
      </c>
      <c r="C18822">
        <v>46929.95</v>
      </c>
      <c r="D18822">
        <v>47030.59</v>
      </c>
      <c r="E18822">
        <v>12.37</v>
      </c>
      <c r="F18822">
        <v>12.37</v>
      </c>
      <c r="G18822" s="3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3">
        <v>40004</v>
      </c>
      <c r="B18823" s="16">
        <v>0</v>
      </c>
      <c r="C18823">
        <v>66334.89</v>
      </c>
      <c r="D18823">
        <v>66369.75</v>
      </c>
      <c r="E18823">
        <v>0</v>
      </c>
      <c r="F18823">
        <v>0</v>
      </c>
      <c r="G18823" s="3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3">
        <v>40004</v>
      </c>
      <c r="B18824" s="16">
        <v>50</v>
      </c>
      <c r="C18824">
        <v>64284.5</v>
      </c>
      <c r="D18824">
        <v>64320.19</v>
      </c>
      <c r="E18824">
        <v>11.83</v>
      </c>
      <c r="F18824">
        <v>11.83</v>
      </c>
      <c r="G18824" s="3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3">
        <v>40004</v>
      </c>
      <c r="B18825" s="16">
        <v>0</v>
      </c>
      <c r="C18825">
        <v>53148.81</v>
      </c>
      <c r="D18825">
        <v>53251.96</v>
      </c>
      <c r="E18825">
        <v>0</v>
      </c>
      <c r="F18825">
        <v>0</v>
      </c>
      <c r="G18825" s="3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3">
        <v>40004</v>
      </c>
      <c r="B18826" s="16">
        <v>0</v>
      </c>
      <c r="C18826">
        <v>74963.63</v>
      </c>
      <c r="D18826">
        <v>74966.06</v>
      </c>
      <c r="E18826">
        <v>0</v>
      </c>
      <c r="F18826">
        <v>0</v>
      </c>
      <c r="G18826" s="3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3">
        <v>40004</v>
      </c>
      <c r="B18827" s="16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3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3">
        <v>40004</v>
      </c>
      <c r="B18828" s="16">
        <v>0</v>
      </c>
      <c r="C18828">
        <v>72686.63</v>
      </c>
      <c r="D18828">
        <v>72737.59</v>
      </c>
      <c r="E18828">
        <v>0</v>
      </c>
      <c r="F18828">
        <v>0</v>
      </c>
      <c r="G18828" s="3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3">
        <v>40004</v>
      </c>
      <c r="B18829" s="16">
        <v>245</v>
      </c>
      <c r="C18829">
        <v>79657.73</v>
      </c>
      <c r="D18829">
        <v>79691.75</v>
      </c>
      <c r="E18829">
        <v>10.72</v>
      </c>
      <c r="F18829">
        <v>10.73</v>
      </c>
      <c r="G18829" s="3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3">
        <v>40004</v>
      </c>
      <c r="B18830" s="16">
        <v>695</v>
      </c>
      <c r="C18830">
        <v>84735.81</v>
      </c>
      <c r="D18830">
        <v>84729.17</v>
      </c>
      <c r="E18830">
        <v>10.1</v>
      </c>
      <c r="F18830">
        <v>10.1</v>
      </c>
      <c r="G18830" s="3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3">
        <v>40004</v>
      </c>
      <c r="B18831" s="16">
        <v>400</v>
      </c>
      <c r="C18831">
        <v>60299.55</v>
      </c>
      <c r="D18831">
        <v>60336.46</v>
      </c>
      <c r="E18831">
        <v>11.9</v>
      </c>
      <c r="F18831">
        <v>11.96</v>
      </c>
      <c r="G18831" s="3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3">
        <v>40004</v>
      </c>
      <c r="B18832" s="16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3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3">
        <v>40004</v>
      </c>
      <c r="B18833" s="16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3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3">
        <v>40004</v>
      </c>
      <c r="B18834" s="16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3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3">
        <v>40004</v>
      </c>
      <c r="B18835" s="16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3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3">
        <v>40004</v>
      </c>
      <c r="B18836" s="16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3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3">
        <v>40004</v>
      </c>
      <c r="B18837" s="16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3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3">
        <v>40004</v>
      </c>
      <c r="B18838" s="16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3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3">
        <v>40004</v>
      </c>
      <c r="B18839" s="16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3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3">
        <v>40004</v>
      </c>
      <c r="B18840" s="16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3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3">
        <v>40004</v>
      </c>
      <c r="B18841" s="16">
        <v>31825</v>
      </c>
      <c r="C18841">
        <v>77386.61</v>
      </c>
      <c r="D18841">
        <v>77431.78</v>
      </c>
      <c r="E18841">
        <v>10.88</v>
      </c>
      <c r="F18841">
        <v>10.87</v>
      </c>
      <c r="G18841" s="3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3">
        <v>40004</v>
      </c>
      <c r="B18842" s="16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3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3">
        <v>40004</v>
      </c>
      <c r="B18843" s="16">
        <v>100290</v>
      </c>
      <c r="C18843">
        <v>87139.4</v>
      </c>
      <c r="D18843">
        <v>87179.35</v>
      </c>
      <c r="E18843">
        <v>9.74</v>
      </c>
      <c r="F18843">
        <v>9.74</v>
      </c>
      <c r="G18843" s="3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3">
        <v>40004</v>
      </c>
      <c r="B18844" s="16">
        <v>51520</v>
      </c>
      <c r="C18844">
        <v>96080.11</v>
      </c>
      <c r="D18844">
        <v>96082.09</v>
      </c>
      <c r="E18844">
        <v>8.67</v>
      </c>
      <c r="F18844">
        <v>8.69</v>
      </c>
      <c r="G18844" s="3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3">
        <v>40007</v>
      </c>
      <c r="B18845" s="16">
        <v>0</v>
      </c>
      <c r="C18845">
        <v>25943.67</v>
      </c>
      <c r="D18845">
        <v>25621.91</v>
      </c>
      <c r="E18845">
        <v>0</v>
      </c>
      <c r="F18845">
        <v>0</v>
      </c>
      <c r="G18845" s="3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3">
        <v>40007</v>
      </c>
      <c r="B18846" s="16">
        <v>0</v>
      </c>
      <c r="C18846">
        <v>32841.550000000003</v>
      </c>
      <c r="D18846">
        <v>32508.49</v>
      </c>
      <c r="E18846">
        <v>0</v>
      </c>
      <c r="F18846">
        <v>0</v>
      </c>
      <c r="G18846" s="3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3">
        <v>40007</v>
      </c>
      <c r="B18847" s="16">
        <v>0</v>
      </c>
      <c r="C18847">
        <v>51680.55</v>
      </c>
      <c r="D18847">
        <v>51147.59</v>
      </c>
      <c r="E18847">
        <v>0</v>
      </c>
      <c r="F18847">
        <v>0</v>
      </c>
      <c r="G18847" s="3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3">
        <v>40007</v>
      </c>
      <c r="B18848" s="16">
        <v>0</v>
      </c>
      <c r="C18848">
        <v>55008.1</v>
      </c>
      <c r="D18848">
        <v>54414.3</v>
      </c>
      <c r="E18848">
        <v>0</v>
      </c>
      <c r="F18848">
        <v>0</v>
      </c>
      <c r="G18848" s="3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3">
        <v>40007</v>
      </c>
      <c r="B18849" s="16">
        <v>0</v>
      </c>
      <c r="C18849">
        <v>58566.26</v>
      </c>
      <c r="D18849">
        <v>57989.75</v>
      </c>
      <c r="E18849">
        <v>0</v>
      </c>
      <c r="F18849">
        <v>0</v>
      </c>
      <c r="G18849" s="3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3">
        <v>40007</v>
      </c>
      <c r="B18850" s="16">
        <v>0</v>
      </c>
      <c r="C18850">
        <v>29177.13</v>
      </c>
      <c r="D18850">
        <v>28846.9</v>
      </c>
      <c r="E18850">
        <v>0</v>
      </c>
      <c r="F18850">
        <v>0</v>
      </c>
      <c r="G18850" s="3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3">
        <v>40007</v>
      </c>
      <c r="B18851" s="16">
        <v>0</v>
      </c>
      <c r="C18851">
        <v>56829.77</v>
      </c>
      <c r="D18851">
        <v>56244.36</v>
      </c>
      <c r="E18851">
        <v>0</v>
      </c>
      <c r="F18851">
        <v>0</v>
      </c>
      <c r="G18851" s="3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3">
        <v>40007</v>
      </c>
      <c r="B18852" s="16">
        <v>0</v>
      </c>
      <c r="C18852">
        <v>36912.21</v>
      </c>
      <c r="D18852">
        <v>36582.99</v>
      </c>
      <c r="E18852">
        <v>0</v>
      </c>
      <c r="F18852">
        <v>0</v>
      </c>
      <c r="G18852" s="3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3">
        <v>40007</v>
      </c>
      <c r="B18853" s="16">
        <v>0</v>
      </c>
      <c r="C18853">
        <v>23071.11</v>
      </c>
      <c r="D18853">
        <v>22757.47</v>
      </c>
      <c r="E18853">
        <v>0</v>
      </c>
      <c r="F18853">
        <v>0</v>
      </c>
      <c r="G18853" s="3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3">
        <v>40007</v>
      </c>
      <c r="B18854" s="16">
        <v>0</v>
      </c>
      <c r="C18854">
        <v>62348.76</v>
      </c>
      <c r="D18854">
        <v>61764.02</v>
      </c>
      <c r="E18854">
        <v>0</v>
      </c>
      <c r="F18854">
        <v>0</v>
      </c>
      <c r="G18854" s="3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3">
        <v>40007</v>
      </c>
      <c r="B18855" s="16">
        <v>150</v>
      </c>
      <c r="C18855">
        <v>47046.9</v>
      </c>
      <c r="D18855">
        <v>46702</v>
      </c>
      <c r="E18855">
        <v>12.5</v>
      </c>
      <c r="F18855">
        <v>12.5</v>
      </c>
      <c r="G18855" s="3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3">
        <v>40007</v>
      </c>
      <c r="B18856" s="16">
        <v>0</v>
      </c>
      <c r="C18856">
        <v>66392.759999999995</v>
      </c>
      <c r="D18856">
        <v>65949.64</v>
      </c>
      <c r="E18856">
        <v>0</v>
      </c>
      <c r="F18856">
        <v>0</v>
      </c>
      <c r="G18856" s="3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3">
        <v>40007</v>
      </c>
      <c r="B18857" s="16">
        <v>0</v>
      </c>
      <c r="C18857">
        <v>64342.49</v>
      </c>
      <c r="D18857">
        <v>63870.9</v>
      </c>
      <c r="E18857">
        <v>0</v>
      </c>
      <c r="F18857">
        <v>0</v>
      </c>
      <c r="G18857" s="3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3">
        <v>40007</v>
      </c>
      <c r="B18858" s="16">
        <v>650</v>
      </c>
      <c r="C18858">
        <v>53270.42</v>
      </c>
      <c r="D18858">
        <v>52669.75</v>
      </c>
      <c r="E18858">
        <v>12.36</v>
      </c>
      <c r="F18858">
        <v>12.38</v>
      </c>
      <c r="G18858" s="3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3">
        <v>40007</v>
      </c>
      <c r="B18859" s="16">
        <v>65</v>
      </c>
      <c r="C18859">
        <v>74992.05</v>
      </c>
      <c r="D18859">
        <v>74695.8</v>
      </c>
      <c r="E18859">
        <v>11.29</v>
      </c>
      <c r="F18859">
        <v>11.33</v>
      </c>
      <c r="G18859" s="3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3">
        <v>40007</v>
      </c>
      <c r="B18860" s="16">
        <v>0</v>
      </c>
      <c r="C18860">
        <v>70440.17</v>
      </c>
      <c r="D18860">
        <v>70091.53</v>
      </c>
      <c r="E18860">
        <v>0</v>
      </c>
      <c r="F18860">
        <v>0</v>
      </c>
      <c r="G18860" s="3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3">
        <v>40007</v>
      </c>
      <c r="B18861" s="16">
        <v>0</v>
      </c>
      <c r="C18861">
        <v>72762.81</v>
      </c>
      <c r="D18861">
        <v>72353.53</v>
      </c>
      <c r="E18861">
        <v>0</v>
      </c>
      <c r="F18861">
        <v>0</v>
      </c>
      <c r="G18861" s="3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3">
        <v>40007</v>
      </c>
      <c r="B18862" s="16">
        <v>0</v>
      </c>
      <c r="C18862">
        <v>79719.38</v>
      </c>
      <c r="D18862">
        <v>79484.539999999994</v>
      </c>
      <c r="E18862">
        <v>0</v>
      </c>
      <c r="F18862">
        <v>0</v>
      </c>
      <c r="G18862" s="3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3">
        <v>40007</v>
      </c>
      <c r="B18863" s="16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3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3">
        <v>40007</v>
      </c>
      <c r="B18864" s="16">
        <v>395</v>
      </c>
      <c r="C18864">
        <v>60357.38</v>
      </c>
      <c r="D18864">
        <v>59788.71</v>
      </c>
      <c r="E18864">
        <v>12.09</v>
      </c>
      <c r="F18864">
        <v>12.2</v>
      </c>
      <c r="G18864" s="3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3">
        <v>40007</v>
      </c>
      <c r="B18865" s="16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3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3">
        <v>40007</v>
      </c>
      <c r="B18866" s="16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3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3">
        <v>40007</v>
      </c>
      <c r="B18867" s="16">
        <v>1110</v>
      </c>
      <c r="C18867">
        <v>89620.06</v>
      </c>
      <c r="D18867">
        <v>89520.84</v>
      </c>
      <c r="E18867">
        <v>9.42</v>
      </c>
      <c r="F18867">
        <v>9.48</v>
      </c>
      <c r="G18867" s="3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3">
        <v>40007</v>
      </c>
      <c r="B18868" s="16">
        <v>1325</v>
      </c>
      <c r="C18868">
        <v>68344.58</v>
      </c>
      <c r="D18868">
        <v>67885.98</v>
      </c>
      <c r="E18868">
        <v>11.68</v>
      </c>
      <c r="F18868">
        <v>11.84</v>
      </c>
      <c r="G18868" s="3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3">
        <v>40007</v>
      </c>
      <c r="B18869" s="16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3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3">
        <v>40007</v>
      </c>
      <c r="B18870" s="16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3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3">
        <v>40007</v>
      </c>
      <c r="B18871" s="16">
        <v>2220</v>
      </c>
      <c r="C18871">
        <v>94135.63</v>
      </c>
      <c r="D18871">
        <v>94090.95</v>
      </c>
      <c r="E18871">
        <v>8.81</v>
      </c>
      <c r="F18871">
        <v>8.85</v>
      </c>
      <c r="G18871" s="3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3">
        <v>40007</v>
      </c>
      <c r="B18872" s="16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3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3">
        <v>40007</v>
      </c>
      <c r="B18873" s="16">
        <v>6805</v>
      </c>
      <c r="C18873">
        <v>99494.03</v>
      </c>
      <c r="D18873">
        <v>99493.24</v>
      </c>
      <c r="E18873">
        <v>8.89</v>
      </c>
      <c r="F18873">
        <v>8.91</v>
      </c>
      <c r="G18873" s="3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3">
        <v>40007</v>
      </c>
      <c r="B18874" s="16">
        <v>47550</v>
      </c>
      <c r="C18874">
        <v>77458.63</v>
      </c>
      <c r="D18874">
        <v>77136.97</v>
      </c>
      <c r="E18874">
        <v>10.91</v>
      </c>
      <c r="F18874">
        <v>11.13</v>
      </c>
      <c r="G18874" s="3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3">
        <v>40007</v>
      </c>
      <c r="B18875" s="16">
        <v>157875</v>
      </c>
      <c r="C18875">
        <v>87209.58</v>
      </c>
      <c r="D18875">
        <v>87071.3</v>
      </c>
      <c r="E18875">
        <v>9.75</v>
      </c>
      <c r="F18875">
        <v>9.89</v>
      </c>
      <c r="G18875" s="3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3">
        <v>40007</v>
      </c>
      <c r="B18876" s="16">
        <v>53585</v>
      </c>
      <c r="C18876">
        <v>98128.15</v>
      </c>
      <c r="D18876">
        <v>98119.55</v>
      </c>
      <c r="E18876">
        <v>8.74</v>
      </c>
      <c r="F18876">
        <v>8.76</v>
      </c>
      <c r="G18876" s="3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3">
        <v>40007</v>
      </c>
      <c r="B18877" s="16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3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3">
        <v>40008</v>
      </c>
      <c r="B18878" s="16">
        <v>0</v>
      </c>
      <c r="C18878">
        <v>25630.79</v>
      </c>
      <c r="D18878">
        <v>26001.22</v>
      </c>
      <c r="E18878">
        <v>0</v>
      </c>
      <c r="F18878">
        <v>0</v>
      </c>
      <c r="G18878" s="3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3">
        <v>40008</v>
      </c>
      <c r="B18879" s="16">
        <v>0</v>
      </c>
      <c r="C18879">
        <v>32519.75</v>
      </c>
      <c r="D18879">
        <v>32907.800000000003</v>
      </c>
      <c r="E18879">
        <v>0</v>
      </c>
      <c r="F18879">
        <v>0</v>
      </c>
      <c r="G18879" s="3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3">
        <v>40008</v>
      </c>
      <c r="B18880" s="16">
        <v>0</v>
      </c>
      <c r="C18880">
        <v>51165.31</v>
      </c>
      <c r="D18880">
        <v>51562.94</v>
      </c>
      <c r="E18880">
        <v>0</v>
      </c>
      <c r="F18880">
        <v>0</v>
      </c>
      <c r="G18880" s="3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3">
        <v>40008</v>
      </c>
      <c r="B18881" s="16">
        <v>0</v>
      </c>
      <c r="C18881">
        <v>54433.15</v>
      </c>
      <c r="D18881">
        <v>54829.87</v>
      </c>
      <c r="E18881">
        <v>0</v>
      </c>
      <c r="F18881">
        <v>0</v>
      </c>
      <c r="G18881" s="3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3">
        <v>40008</v>
      </c>
      <c r="B18882" s="16">
        <v>0</v>
      </c>
      <c r="C18882">
        <v>58009.84</v>
      </c>
      <c r="D18882">
        <v>58416.92</v>
      </c>
      <c r="E18882">
        <v>0</v>
      </c>
      <c r="F18882">
        <v>0</v>
      </c>
      <c r="G18882" s="3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3">
        <v>40008</v>
      </c>
      <c r="B18883" s="16">
        <v>0</v>
      </c>
      <c r="C18883">
        <v>28856.89</v>
      </c>
      <c r="D18883">
        <v>29237.71</v>
      </c>
      <c r="E18883">
        <v>0</v>
      </c>
      <c r="F18883">
        <v>0</v>
      </c>
      <c r="G18883" s="3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3">
        <v>40008</v>
      </c>
      <c r="B18884" s="16">
        <v>0</v>
      </c>
      <c r="C18884">
        <v>56263.839999999997</v>
      </c>
      <c r="D18884">
        <v>56666.13</v>
      </c>
      <c r="E18884">
        <v>0</v>
      </c>
      <c r="F18884">
        <v>0</v>
      </c>
      <c r="G18884" s="3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3">
        <v>40008</v>
      </c>
      <c r="B18885" s="16">
        <v>0</v>
      </c>
      <c r="C18885">
        <v>36595.660000000003</v>
      </c>
      <c r="D18885">
        <v>36986.68</v>
      </c>
      <c r="E18885">
        <v>0</v>
      </c>
      <c r="F18885">
        <v>0</v>
      </c>
      <c r="G18885" s="3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3">
        <v>40008</v>
      </c>
      <c r="B18886" s="16">
        <v>0</v>
      </c>
      <c r="C18886">
        <v>22765.35</v>
      </c>
      <c r="D18886">
        <v>23123</v>
      </c>
      <c r="E18886">
        <v>0</v>
      </c>
      <c r="F18886">
        <v>0</v>
      </c>
      <c r="G18886" s="3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3">
        <v>40008</v>
      </c>
      <c r="B18887" s="16">
        <v>0</v>
      </c>
      <c r="C18887">
        <v>61785.42</v>
      </c>
      <c r="D18887">
        <v>62218.52</v>
      </c>
      <c r="E18887">
        <v>0</v>
      </c>
      <c r="F18887">
        <v>0</v>
      </c>
      <c r="G18887" s="3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3">
        <v>40008</v>
      </c>
      <c r="B18888" s="16">
        <v>0</v>
      </c>
      <c r="C18888">
        <v>46718.18</v>
      </c>
      <c r="D18888">
        <v>47128.31</v>
      </c>
      <c r="E18888">
        <v>0</v>
      </c>
      <c r="F18888">
        <v>0</v>
      </c>
      <c r="G18888" s="3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3">
        <v>40008</v>
      </c>
      <c r="B18889" s="16">
        <v>0</v>
      </c>
      <c r="C18889">
        <v>65972.479999999996</v>
      </c>
      <c r="D18889">
        <v>66340.13</v>
      </c>
      <c r="E18889">
        <v>0</v>
      </c>
      <c r="F18889">
        <v>0</v>
      </c>
      <c r="G18889" s="3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3">
        <v>40008</v>
      </c>
      <c r="B18890" s="16">
        <v>0</v>
      </c>
      <c r="C18890">
        <v>63893.02</v>
      </c>
      <c r="D18890">
        <v>64320.34</v>
      </c>
      <c r="E18890">
        <v>0</v>
      </c>
      <c r="F18890">
        <v>0</v>
      </c>
      <c r="G18890" s="3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3">
        <v>40008</v>
      </c>
      <c r="B18891" s="16">
        <v>0</v>
      </c>
      <c r="C18891">
        <v>52687.99</v>
      </c>
      <c r="D18891">
        <v>53080.34</v>
      </c>
      <c r="E18891">
        <v>0</v>
      </c>
      <c r="F18891">
        <v>0</v>
      </c>
      <c r="G18891" s="3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3">
        <v>40008</v>
      </c>
      <c r="B18892" s="16">
        <v>0</v>
      </c>
      <c r="C18892">
        <v>74721.67</v>
      </c>
      <c r="D18892">
        <v>75074.880000000005</v>
      </c>
      <c r="E18892">
        <v>0</v>
      </c>
      <c r="F18892">
        <v>0</v>
      </c>
      <c r="G18892" s="3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3">
        <v>40008</v>
      </c>
      <c r="B18893" s="16">
        <v>0</v>
      </c>
      <c r="C18893">
        <v>70115.81</v>
      </c>
      <c r="D18893">
        <v>70436</v>
      </c>
      <c r="E18893">
        <v>0</v>
      </c>
      <c r="F18893">
        <v>0</v>
      </c>
      <c r="G18893" s="3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3">
        <v>40008</v>
      </c>
      <c r="B18894" s="16">
        <v>215</v>
      </c>
      <c r="C18894">
        <v>72378.59</v>
      </c>
      <c r="D18894">
        <v>72722.14</v>
      </c>
      <c r="E18894">
        <v>11.5</v>
      </c>
      <c r="F18894">
        <v>11.37</v>
      </c>
      <c r="G18894" s="3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3">
        <v>40008</v>
      </c>
      <c r="B18895" s="16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3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3">
        <v>40008</v>
      </c>
      <c r="B18896" s="16">
        <v>5850</v>
      </c>
      <c r="C18896">
        <v>84612.54</v>
      </c>
      <c r="D18896">
        <v>84741.11</v>
      </c>
      <c r="E18896">
        <v>10.29</v>
      </c>
      <c r="F18896">
        <v>10.14</v>
      </c>
      <c r="G18896" s="3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3">
        <v>40008</v>
      </c>
      <c r="B18897" s="16">
        <v>485</v>
      </c>
      <c r="C18897">
        <v>59809.42</v>
      </c>
      <c r="D18897">
        <v>60222.31</v>
      </c>
      <c r="E18897">
        <v>12.11</v>
      </c>
      <c r="F18897">
        <v>12.03</v>
      </c>
      <c r="G18897" s="3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3">
        <v>40008</v>
      </c>
      <c r="B18898" s="16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3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3">
        <v>40008</v>
      </c>
      <c r="B18899" s="16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3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3">
        <v>40008</v>
      </c>
      <c r="B18900" s="16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3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3">
        <v>40008</v>
      </c>
      <c r="B18901" s="16">
        <v>3370</v>
      </c>
      <c r="C18901">
        <v>67909.5</v>
      </c>
      <c r="D18901">
        <v>68232.28</v>
      </c>
      <c r="E18901">
        <v>11.74</v>
      </c>
      <c r="F18901">
        <v>11.66</v>
      </c>
      <c r="G18901" s="3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3">
        <v>40008</v>
      </c>
      <c r="B18902" s="16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3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3">
        <v>40008</v>
      </c>
      <c r="B18903" s="16">
        <v>200</v>
      </c>
      <c r="C18903">
        <v>98836.59</v>
      </c>
      <c r="D18903">
        <v>98840.98</v>
      </c>
      <c r="E18903">
        <v>8.75</v>
      </c>
      <c r="F18903">
        <v>8.77</v>
      </c>
      <c r="G18903" s="3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3">
        <v>40008</v>
      </c>
      <c r="B18904" s="16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3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3">
        <v>40008</v>
      </c>
      <c r="B18905" s="16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3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3">
        <v>40008</v>
      </c>
      <c r="B18906" s="16">
        <v>31420</v>
      </c>
      <c r="C18906">
        <v>91984.56</v>
      </c>
      <c r="D18906">
        <v>92057.39</v>
      </c>
      <c r="E18906">
        <v>9.11</v>
      </c>
      <c r="F18906">
        <v>9</v>
      </c>
      <c r="G18906" s="3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3">
        <v>40008</v>
      </c>
      <c r="B18907" s="16">
        <v>107080</v>
      </c>
      <c r="C18907">
        <v>77163.69</v>
      </c>
      <c r="D18907">
        <v>77443.75</v>
      </c>
      <c r="E18907">
        <v>11.12</v>
      </c>
      <c r="F18907">
        <v>10.95</v>
      </c>
      <c r="G18907" s="3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3">
        <v>40008</v>
      </c>
      <c r="B18908" s="16">
        <v>206165</v>
      </c>
      <c r="C18908">
        <v>87101.46</v>
      </c>
      <c r="D18908">
        <v>87243.68</v>
      </c>
      <c r="E18908">
        <v>9.92</v>
      </c>
      <c r="F18908">
        <v>9.75</v>
      </c>
      <c r="G18908" s="3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3">
        <v>40008</v>
      </c>
      <c r="B18909" s="16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3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3">
        <v>40008</v>
      </c>
      <c r="B18910" s="16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3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3">
        <v>40009</v>
      </c>
      <c r="B18911" s="16">
        <v>0</v>
      </c>
      <c r="C18911">
        <v>26010.11</v>
      </c>
      <c r="D18911">
        <v>25490.47</v>
      </c>
      <c r="E18911">
        <v>0</v>
      </c>
      <c r="F18911">
        <v>0</v>
      </c>
      <c r="G18911" s="3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3">
        <v>40009</v>
      </c>
      <c r="B18912" s="16">
        <v>0</v>
      </c>
      <c r="C18912">
        <v>32919.050000000003</v>
      </c>
      <c r="D18912">
        <v>32389.73</v>
      </c>
      <c r="E18912">
        <v>0</v>
      </c>
      <c r="F18912">
        <v>0</v>
      </c>
      <c r="G18912" s="3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3">
        <v>40009</v>
      </c>
      <c r="B18913" s="16">
        <v>0</v>
      </c>
      <c r="C18913">
        <v>51580.57</v>
      </c>
      <c r="D18913">
        <v>51055.17</v>
      </c>
      <c r="E18913">
        <v>0</v>
      </c>
      <c r="F18913">
        <v>0</v>
      </c>
      <c r="G18913" s="3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3">
        <v>40009</v>
      </c>
      <c r="B18914" s="16">
        <v>0</v>
      </c>
      <c r="C18914">
        <v>54848.62</v>
      </c>
      <c r="D18914">
        <v>54391.61</v>
      </c>
      <c r="E18914">
        <v>0</v>
      </c>
      <c r="F18914">
        <v>0</v>
      </c>
      <c r="G18914" s="3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3">
        <v>40009</v>
      </c>
      <c r="B18915" s="16">
        <v>0</v>
      </c>
      <c r="C18915">
        <v>58436.9</v>
      </c>
      <c r="D18915">
        <v>58033.29</v>
      </c>
      <c r="E18915">
        <v>0</v>
      </c>
      <c r="F18915">
        <v>0</v>
      </c>
      <c r="G18915" s="3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3">
        <v>40009</v>
      </c>
      <c r="B18916" s="16">
        <v>0</v>
      </c>
      <c r="C18916">
        <v>29247.71</v>
      </c>
      <c r="D18916">
        <v>28714.13</v>
      </c>
      <c r="E18916">
        <v>0</v>
      </c>
      <c r="F18916">
        <v>0</v>
      </c>
      <c r="G18916" s="3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3">
        <v>40009</v>
      </c>
      <c r="B18917" s="16">
        <v>15</v>
      </c>
      <c r="C18917">
        <v>56685.51</v>
      </c>
      <c r="D18917">
        <v>56254.14</v>
      </c>
      <c r="E18917">
        <v>12.3</v>
      </c>
      <c r="F18917">
        <v>12.3</v>
      </c>
      <c r="G18917" s="3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3">
        <v>40009</v>
      </c>
      <c r="B18918" s="16">
        <v>0</v>
      </c>
      <c r="C18918">
        <v>36999.33</v>
      </c>
      <c r="D18918">
        <v>36486.129999999997</v>
      </c>
      <c r="E18918">
        <v>0</v>
      </c>
      <c r="F18918">
        <v>0</v>
      </c>
      <c r="G18918" s="3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3">
        <v>40009</v>
      </c>
      <c r="B18919" s="16">
        <v>0</v>
      </c>
      <c r="C18919">
        <v>23130.91</v>
      </c>
      <c r="D18919">
        <v>22628.720000000001</v>
      </c>
      <c r="E18919">
        <v>0</v>
      </c>
      <c r="F18919">
        <v>0</v>
      </c>
      <c r="G18919" s="3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3">
        <v>40009</v>
      </c>
      <c r="B18920" s="16">
        <v>0</v>
      </c>
      <c r="C18920">
        <v>62239.8</v>
      </c>
      <c r="D18920">
        <v>61887.4</v>
      </c>
      <c r="E18920">
        <v>0</v>
      </c>
      <c r="F18920">
        <v>0</v>
      </c>
      <c r="G18920" s="3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3">
        <v>40009</v>
      </c>
      <c r="B18921" s="16">
        <v>0</v>
      </c>
      <c r="C18921">
        <v>47144.43</v>
      </c>
      <c r="D18921">
        <v>46502.28</v>
      </c>
      <c r="E18921">
        <v>0</v>
      </c>
      <c r="F18921">
        <v>0</v>
      </c>
      <c r="G18921" s="3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3">
        <v>40009</v>
      </c>
      <c r="B18922" s="16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3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3">
        <v>40009</v>
      </c>
      <c r="B18923" s="16">
        <v>10</v>
      </c>
      <c r="C18923">
        <v>64342.34</v>
      </c>
      <c r="D18923">
        <v>64043.37</v>
      </c>
      <c r="E18923">
        <v>11.9</v>
      </c>
      <c r="F18923">
        <v>11.9</v>
      </c>
      <c r="G18923" s="3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3">
        <v>40009</v>
      </c>
      <c r="B18924" s="16">
        <v>20</v>
      </c>
      <c r="C18924">
        <v>53098.49</v>
      </c>
      <c r="D18924">
        <v>52616.37</v>
      </c>
      <c r="E18924">
        <v>12.47</v>
      </c>
      <c r="F18924">
        <v>12.47</v>
      </c>
      <c r="G18924" s="3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3">
        <v>40009</v>
      </c>
      <c r="B18925" s="16">
        <v>0</v>
      </c>
      <c r="C18925">
        <v>75100.56</v>
      </c>
      <c r="D18925">
        <v>74850.53</v>
      </c>
      <c r="E18925">
        <v>0</v>
      </c>
      <c r="F18925">
        <v>0</v>
      </c>
      <c r="G18925" s="3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3">
        <v>40009</v>
      </c>
      <c r="B18926" s="16">
        <v>0</v>
      </c>
      <c r="C18926">
        <v>70460.09</v>
      </c>
      <c r="D18926">
        <v>70253.91</v>
      </c>
      <c r="E18926">
        <v>0</v>
      </c>
      <c r="F18926">
        <v>0</v>
      </c>
      <c r="G18926" s="3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3">
        <v>40009</v>
      </c>
      <c r="B18927" s="16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3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3">
        <v>40009</v>
      </c>
      <c r="B18928" s="16">
        <v>0</v>
      </c>
      <c r="C18928">
        <v>79751.59</v>
      </c>
      <c r="D18928">
        <v>79653.100000000006</v>
      </c>
      <c r="E18928">
        <v>0</v>
      </c>
      <c r="F18928">
        <v>0</v>
      </c>
      <c r="G18928" s="3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3">
        <v>40009</v>
      </c>
      <c r="B18929" s="16">
        <v>0</v>
      </c>
      <c r="C18929">
        <v>84770.09</v>
      </c>
      <c r="D18929">
        <v>84734.12</v>
      </c>
      <c r="E18929">
        <v>0</v>
      </c>
      <c r="F18929">
        <v>0</v>
      </c>
      <c r="G18929" s="3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3">
        <v>40009</v>
      </c>
      <c r="B18930" s="16">
        <v>3125</v>
      </c>
      <c r="C18930">
        <v>60242.91</v>
      </c>
      <c r="D18930">
        <v>59867.16</v>
      </c>
      <c r="E18930">
        <v>12.06</v>
      </c>
      <c r="F18930">
        <v>12.22</v>
      </c>
      <c r="G18930" s="3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3">
        <v>40009</v>
      </c>
      <c r="B18931" s="16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3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3">
        <v>40009</v>
      </c>
      <c r="B18932" s="16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3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3">
        <v>40009</v>
      </c>
      <c r="B18933" s="16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3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3">
        <v>40009</v>
      </c>
      <c r="B18934" s="16">
        <v>5610</v>
      </c>
      <c r="C18934">
        <v>68255.62</v>
      </c>
      <c r="D18934">
        <v>67967.25</v>
      </c>
      <c r="E18934">
        <v>11.65</v>
      </c>
      <c r="F18934">
        <v>11.79</v>
      </c>
      <c r="G18934" s="3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3">
        <v>40009</v>
      </c>
      <c r="B18935" s="16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3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3">
        <v>40009</v>
      </c>
      <c r="B18936" s="16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3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3">
        <v>40009</v>
      </c>
      <c r="B18937" s="16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3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3">
        <v>40009</v>
      </c>
      <c r="B18938" s="16">
        <v>5970</v>
      </c>
      <c r="C18938">
        <v>99562.51</v>
      </c>
      <c r="D18938">
        <v>99563.78</v>
      </c>
      <c r="E18938">
        <v>8.84</v>
      </c>
      <c r="F18938">
        <v>8.85</v>
      </c>
      <c r="G18938" s="3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3">
        <v>40009</v>
      </c>
      <c r="B18939" s="16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3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3">
        <v>40009</v>
      </c>
      <c r="B18940" s="16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3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3">
        <v>40009</v>
      </c>
      <c r="B18941" s="16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3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3">
        <v>40009</v>
      </c>
      <c r="B18942" s="16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3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3">
        <v>40009</v>
      </c>
      <c r="B18943" s="16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3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3">
        <v>40010</v>
      </c>
      <c r="B18944" s="16">
        <v>0</v>
      </c>
      <c r="C18944">
        <v>25499.15</v>
      </c>
      <c r="D18944">
        <v>24953.08</v>
      </c>
      <c r="E18944">
        <v>0</v>
      </c>
      <c r="F18944">
        <v>0</v>
      </c>
      <c r="G18944" s="3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3">
        <v>40010</v>
      </c>
      <c r="B18945" s="16">
        <v>0</v>
      </c>
      <c r="C18945">
        <v>32400.76</v>
      </c>
      <c r="D18945">
        <v>31987.87</v>
      </c>
      <c r="E18945">
        <v>0</v>
      </c>
      <c r="F18945">
        <v>0</v>
      </c>
      <c r="G18945" s="3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3">
        <v>40010</v>
      </c>
      <c r="B18946" s="16">
        <v>0</v>
      </c>
      <c r="C18946">
        <v>51072.55</v>
      </c>
      <c r="D18946">
        <v>50885.3</v>
      </c>
      <c r="E18946">
        <v>0</v>
      </c>
      <c r="F18946">
        <v>0</v>
      </c>
      <c r="G18946" s="3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3">
        <v>40010</v>
      </c>
      <c r="B18947" s="16">
        <v>0</v>
      </c>
      <c r="C18947">
        <v>54410.13</v>
      </c>
      <c r="D18947">
        <v>54296.14</v>
      </c>
      <c r="E18947">
        <v>0</v>
      </c>
      <c r="F18947">
        <v>0</v>
      </c>
      <c r="G18947" s="3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3">
        <v>40010</v>
      </c>
      <c r="B18948" s="16">
        <v>0</v>
      </c>
      <c r="C18948">
        <v>58053.05</v>
      </c>
      <c r="D18948">
        <v>57941.03</v>
      </c>
      <c r="E18948">
        <v>0</v>
      </c>
      <c r="F18948">
        <v>0</v>
      </c>
      <c r="G18948" s="3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3">
        <v>40010</v>
      </c>
      <c r="B18949" s="16">
        <v>0</v>
      </c>
      <c r="C18949">
        <v>28723.91</v>
      </c>
      <c r="D18949">
        <v>28279.55</v>
      </c>
      <c r="E18949">
        <v>0</v>
      </c>
      <c r="F18949">
        <v>0</v>
      </c>
      <c r="G18949" s="3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3">
        <v>40010</v>
      </c>
      <c r="B18950" s="16">
        <v>15</v>
      </c>
      <c r="C18950">
        <v>56273.29</v>
      </c>
      <c r="D18950">
        <v>56252.9</v>
      </c>
      <c r="E18950">
        <v>12.35</v>
      </c>
      <c r="F18950">
        <v>12.35</v>
      </c>
      <c r="G18950" s="3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3">
        <v>40010</v>
      </c>
      <c r="B18951" s="16">
        <v>0</v>
      </c>
      <c r="C18951">
        <v>36498.550000000003</v>
      </c>
      <c r="D18951">
        <v>36182.53</v>
      </c>
      <c r="E18951">
        <v>0</v>
      </c>
      <c r="F18951">
        <v>0</v>
      </c>
      <c r="G18951" s="3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3">
        <v>40010</v>
      </c>
      <c r="B18952" s="16">
        <v>305</v>
      </c>
      <c r="C18952">
        <v>22636.43</v>
      </c>
      <c r="D18952">
        <v>22048.92</v>
      </c>
      <c r="E18952">
        <v>12.94</v>
      </c>
      <c r="F18952">
        <v>12.85</v>
      </c>
      <c r="G18952" s="3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3">
        <v>40010</v>
      </c>
      <c r="B18953" s="16">
        <v>0</v>
      </c>
      <c r="C18953">
        <v>61908.47</v>
      </c>
      <c r="D18953">
        <v>61693.06</v>
      </c>
      <c r="E18953">
        <v>0</v>
      </c>
      <c r="F18953">
        <v>0</v>
      </c>
      <c r="G18953" s="3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3">
        <v>40010</v>
      </c>
      <c r="B18954" s="16">
        <v>0</v>
      </c>
      <c r="C18954">
        <v>46518.11</v>
      </c>
      <c r="D18954">
        <v>46367.17</v>
      </c>
      <c r="E18954">
        <v>0</v>
      </c>
      <c r="F18954">
        <v>0</v>
      </c>
      <c r="G18954" s="3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3">
        <v>40010</v>
      </c>
      <c r="B18955" s="16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3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3">
        <v>40010</v>
      </c>
      <c r="B18956" s="16">
        <v>5</v>
      </c>
      <c r="C18956">
        <v>64065.18</v>
      </c>
      <c r="D18956">
        <v>63802.19</v>
      </c>
      <c r="E18956">
        <v>12.08</v>
      </c>
      <c r="F18956">
        <v>12.08</v>
      </c>
      <c r="G18956" s="3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3">
        <v>40010</v>
      </c>
      <c r="B18957" s="16">
        <v>100</v>
      </c>
      <c r="C18957">
        <v>52634.29</v>
      </c>
      <c r="D18957">
        <v>52436.93</v>
      </c>
      <c r="E18957">
        <v>12.55</v>
      </c>
      <c r="F18957">
        <v>12.55</v>
      </c>
      <c r="G18957" s="3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3">
        <v>40010</v>
      </c>
      <c r="B18958" s="16">
        <v>0</v>
      </c>
      <c r="C18958">
        <v>74876.02</v>
      </c>
      <c r="D18958">
        <v>74873.179999999993</v>
      </c>
      <c r="E18958">
        <v>0</v>
      </c>
      <c r="F18958">
        <v>0</v>
      </c>
      <c r="G18958" s="3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3">
        <v>40010</v>
      </c>
      <c r="B18959" s="16">
        <v>0</v>
      </c>
      <c r="C18959">
        <v>70277.83</v>
      </c>
      <c r="D18959">
        <v>70133.38</v>
      </c>
      <c r="E18959">
        <v>0</v>
      </c>
      <c r="F18959">
        <v>0</v>
      </c>
      <c r="G18959" s="3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3">
        <v>40010</v>
      </c>
      <c r="B18960" s="16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3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3">
        <v>40010</v>
      </c>
      <c r="B18961" s="16">
        <v>1965</v>
      </c>
      <c r="C18961">
        <v>79680.22</v>
      </c>
      <c r="D18961">
        <v>79606.17</v>
      </c>
      <c r="E18961">
        <v>10.85</v>
      </c>
      <c r="F18961">
        <v>10.87</v>
      </c>
      <c r="G18961" s="3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3">
        <v>40010</v>
      </c>
      <c r="B18962" s="16">
        <v>655</v>
      </c>
      <c r="C18962">
        <v>84762.97</v>
      </c>
      <c r="D18962">
        <v>84786.39</v>
      </c>
      <c r="E18962">
        <v>10.17</v>
      </c>
      <c r="F18962">
        <v>10.19</v>
      </c>
      <c r="G18962" s="3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3">
        <v>40010</v>
      </c>
      <c r="B18963" s="16">
        <v>1280</v>
      </c>
      <c r="C18963">
        <v>59887.54</v>
      </c>
      <c r="D18963">
        <v>59680.84</v>
      </c>
      <c r="E18963">
        <v>12.18</v>
      </c>
      <c r="F18963">
        <v>12.26</v>
      </c>
      <c r="G18963" s="3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3">
        <v>40010</v>
      </c>
      <c r="B18964" s="16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3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3">
        <v>40010</v>
      </c>
      <c r="B18965" s="16">
        <v>995</v>
      </c>
      <c r="C18965">
        <v>89695.3</v>
      </c>
      <c r="D18965">
        <v>89721.55</v>
      </c>
      <c r="E18965">
        <v>9.4</v>
      </c>
      <c r="F18965">
        <v>9.41</v>
      </c>
      <c r="G18965" s="3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3">
        <v>40010</v>
      </c>
      <c r="B18966" s="16">
        <v>22090</v>
      </c>
      <c r="C18966">
        <v>82153.17</v>
      </c>
      <c r="D18966">
        <v>82114.53</v>
      </c>
      <c r="E18966">
        <v>10.57</v>
      </c>
      <c r="F18966">
        <v>10.59</v>
      </c>
      <c r="G18966" s="3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3">
        <v>40010</v>
      </c>
      <c r="B18967" s="16">
        <v>20520</v>
      </c>
      <c r="C18967">
        <v>67990.39</v>
      </c>
      <c r="D18967">
        <v>67808.78</v>
      </c>
      <c r="E18967">
        <v>11.823</v>
      </c>
      <c r="F18967">
        <v>11.84</v>
      </c>
      <c r="G18967" s="3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3">
        <v>40010</v>
      </c>
      <c r="B18968" s="16">
        <v>4795</v>
      </c>
      <c r="C18968">
        <v>41092.78</v>
      </c>
      <c r="D18968">
        <v>40908.58</v>
      </c>
      <c r="E18968">
        <v>12.78</v>
      </c>
      <c r="F18968">
        <v>12.75</v>
      </c>
      <c r="G18968" s="3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3">
        <v>40010</v>
      </c>
      <c r="B18969" s="16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3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3">
        <v>40010</v>
      </c>
      <c r="B18970" s="16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3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3">
        <v>40010</v>
      </c>
      <c r="B18971" s="16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3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3">
        <v>40010</v>
      </c>
      <c r="B18972" s="16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3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3">
        <v>40010</v>
      </c>
      <c r="B18973" s="16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3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3">
        <v>40010</v>
      </c>
      <c r="B18974" s="16">
        <v>152565</v>
      </c>
      <c r="C18974">
        <v>87259.01</v>
      </c>
      <c r="D18974">
        <v>87273.22</v>
      </c>
      <c r="E18974">
        <v>9.76</v>
      </c>
      <c r="F18974">
        <v>9.76</v>
      </c>
      <c r="G18974" s="3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3">
        <v>40010</v>
      </c>
      <c r="B18975" s="16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3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3">
        <v>40010</v>
      </c>
      <c r="B18976" s="16">
        <v>118785</v>
      </c>
      <c r="C18976">
        <v>96205.95</v>
      </c>
      <c r="D18976">
        <v>96213.23</v>
      </c>
      <c r="E18976">
        <v>8.67</v>
      </c>
      <c r="F18976">
        <v>8.68</v>
      </c>
      <c r="G18976" s="3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3">
        <v>40011</v>
      </c>
      <c r="B18977" s="16">
        <v>0</v>
      </c>
      <c r="C18977">
        <v>24961.73</v>
      </c>
      <c r="D18977">
        <v>25107</v>
      </c>
      <c r="E18977">
        <v>0</v>
      </c>
      <c r="F18977">
        <v>0</v>
      </c>
      <c r="G18977" s="3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3">
        <v>40011</v>
      </c>
      <c r="B18978" s="16">
        <v>0</v>
      </c>
      <c r="C18978">
        <v>31998.959999999999</v>
      </c>
      <c r="D18978">
        <v>32094.23</v>
      </c>
      <c r="E18978">
        <v>0</v>
      </c>
      <c r="F18978">
        <v>0</v>
      </c>
      <c r="G18978" s="3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3">
        <v>40011</v>
      </c>
      <c r="B18979" s="16">
        <v>0</v>
      </c>
      <c r="C18979">
        <v>50902.94</v>
      </c>
      <c r="D18979">
        <v>50984.03</v>
      </c>
      <c r="E18979">
        <v>0</v>
      </c>
      <c r="F18979">
        <v>0</v>
      </c>
      <c r="G18979" s="3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3">
        <v>40011</v>
      </c>
      <c r="B18980" s="16">
        <v>0</v>
      </c>
      <c r="C18980">
        <v>54314.96</v>
      </c>
      <c r="D18980">
        <v>54333.99</v>
      </c>
      <c r="E18980">
        <v>0</v>
      </c>
      <c r="F18980">
        <v>0</v>
      </c>
      <c r="G18980" s="3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3">
        <v>40011</v>
      </c>
      <c r="B18981" s="16">
        <v>0</v>
      </c>
      <c r="C18981">
        <v>57961.120000000003</v>
      </c>
      <c r="D18981">
        <v>57970.17</v>
      </c>
      <c r="E18981">
        <v>0</v>
      </c>
      <c r="F18981">
        <v>0</v>
      </c>
      <c r="G18981" s="3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3">
        <v>40011</v>
      </c>
      <c r="B18982" s="16">
        <v>0</v>
      </c>
      <c r="C18982">
        <v>28289.35</v>
      </c>
      <c r="D18982">
        <v>28374.3</v>
      </c>
      <c r="E18982">
        <v>0</v>
      </c>
      <c r="F18982">
        <v>0</v>
      </c>
      <c r="G18982" s="3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3">
        <v>40011</v>
      </c>
      <c r="B18983" s="16">
        <v>0</v>
      </c>
      <c r="C18983">
        <v>56272.4</v>
      </c>
      <c r="D18983">
        <v>56194.9</v>
      </c>
      <c r="E18983">
        <v>0</v>
      </c>
      <c r="F18983">
        <v>0</v>
      </c>
      <c r="G18983" s="3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3">
        <v>40011</v>
      </c>
      <c r="B18984" s="16">
        <v>0</v>
      </c>
      <c r="C18984">
        <v>36195.07</v>
      </c>
      <c r="D18984">
        <v>36251.300000000003</v>
      </c>
      <c r="E18984">
        <v>0</v>
      </c>
      <c r="F18984">
        <v>0</v>
      </c>
      <c r="G18984" s="3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3">
        <v>40011</v>
      </c>
      <c r="B18985" s="16">
        <v>0</v>
      </c>
      <c r="C18985">
        <v>22056.560000000001</v>
      </c>
      <c r="D18985">
        <v>22217.87</v>
      </c>
      <c r="E18985">
        <v>0</v>
      </c>
      <c r="F18985">
        <v>0</v>
      </c>
      <c r="G18985" s="3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3">
        <v>40011</v>
      </c>
      <c r="B18986" s="16">
        <v>0</v>
      </c>
      <c r="C18986">
        <v>61714.45</v>
      </c>
      <c r="D18986">
        <v>61811.38</v>
      </c>
      <c r="E18986">
        <v>0</v>
      </c>
      <c r="F18986">
        <v>0</v>
      </c>
      <c r="G18986" s="3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3">
        <v>40011</v>
      </c>
      <c r="B18987" s="16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3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3">
        <v>40011</v>
      </c>
      <c r="B18988" s="16">
        <v>0</v>
      </c>
      <c r="C18988">
        <v>65919.45</v>
      </c>
      <c r="D18988">
        <v>66067.44</v>
      </c>
      <c r="E18988">
        <v>0</v>
      </c>
      <c r="F18988">
        <v>0</v>
      </c>
      <c r="G18988" s="3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3">
        <v>40011</v>
      </c>
      <c r="B18989" s="16">
        <v>0</v>
      </c>
      <c r="C18989">
        <v>63824.31</v>
      </c>
      <c r="D18989">
        <v>63954.53</v>
      </c>
      <c r="E18989">
        <v>0</v>
      </c>
      <c r="F18989">
        <v>0</v>
      </c>
      <c r="G18989" s="3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3">
        <v>40011</v>
      </c>
      <c r="B18990" s="16">
        <v>550</v>
      </c>
      <c r="C18990">
        <v>52455.11</v>
      </c>
      <c r="D18990">
        <v>52563.39</v>
      </c>
      <c r="E18990">
        <v>12.47</v>
      </c>
      <c r="F18990">
        <v>12.51</v>
      </c>
      <c r="G18990" s="3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3">
        <v>40011</v>
      </c>
      <c r="B18991" s="16">
        <v>0</v>
      </c>
      <c r="C18991">
        <v>74899.14</v>
      </c>
      <c r="D18991">
        <v>75160.2</v>
      </c>
      <c r="E18991">
        <v>0</v>
      </c>
      <c r="F18991">
        <v>0</v>
      </c>
      <c r="G18991" s="3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3">
        <v>40011</v>
      </c>
      <c r="B18992" s="16">
        <v>205</v>
      </c>
      <c r="C18992">
        <v>70157.7</v>
      </c>
      <c r="D18992">
        <v>70406.11</v>
      </c>
      <c r="E18992">
        <v>11.58</v>
      </c>
      <c r="F18992">
        <v>11.58</v>
      </c>
      <c r="G18992" s="3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3">
        <v>40011</v>
      </c>
      <c r="B18993" s="16">
        <v>170</v>
      </c>
      <c r="C18993">
        <v>72453.56</v>
      </c>
      <c r="D18993">
        <v>72728.67</v>
      </c>
      <c r="E18993">
        <v>11.52</v>
      </c>
      <c r="F18993">
        <v>11.47</v>
      </c>
      <c r="G18993" s="3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3">
        <v>40011</v>
      </c>
      <c r="B18994" s="16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3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3">
        <v>40011</v>
      </c>
      <c r="B18995" s="16">
        <v>1025</v>
      </c>
      <c r="C18995">
        <v>84815.79</v>
      </c>
      <c r="D18995">
        <v>84943.61</v>
      </c>
      <c r="E18995">
        <v>10.14</v>
      </c>
      <c r="F18995">
        <v>10.06</v>
      </c>
      <c r="G18995" s="3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3">
        <v>40011</v>
      </c>
      <c r="B18996" s="16">
        <v>2530</v>
      </c>
      <c r="C18996">
        <v>59701.53</v>
      </c>
      <c r="D18996">
        <v>59803.08</v>
      </c>
      <c r="E18996">
        <v>12.17</v>
      </c>
      <c r="F18996">
        <v>12.24</v>
      </c>
      <c r="G18996" s="3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3">
        <v>40011</v>
      </c>
      <c r="B18997" s="16">
        <v>2905</v>
      </c>
      <c r="C18997">
        <v>97584.27</v>
      </c>
      <c r="D18997">
        <v>97593.26</v>
      </c>
      <c r="E18997">
        <v>8.68</v>
      </c>
      <c r="F18997">
        <v>8.65</v>
      </c>
      <c r="G18997" s="3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3">
        <v>40011</v>
      </c>
      <c r="B18998" s="16">
        <v>560</v>
      </c>
      <c r="C18998">
        <v>89752.66</v>
      </c>
      <c r="D18998">
        <v>89827.77</v>
      </c>
      <c r="E18998">
        <v>9.35</v>
      </c>
      <c r="F18998">
        <v>9.31</v>
      </c>
      <c r="G18998" s="3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3">
        <v>40011</v>
      </c>
      <c r="B18999" s="16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3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3">
        <v>40011</v>
      </c>
      <c r="B19000" s="16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3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3">
        <v>40011</v>
      </c>
      <c r="B19001" s="16">
        <v>7790</v>
      </c>
      <c r="C19001">
        <v>40922.76</v>
      </c>
      <c r="D19001">
        <v>40928.07</v>
      </c>
      <c r="E19001">
        <v>12.69</v>
      </c>
      <c r="F19001">
        <v>12.75</v>
      </c>
      <c r="G19001" s="3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3">
        <v>40011</v>
      </c>
      <c r="B19002" s="16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3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3">
        <v>40011</v>
      </c>
      <c r="B19003" s="16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3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3">
        <v>40011</v>
      </c>
      <c r="B19004" s="16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3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3">
        <v>40011</v>
      </c>
      <c r="B19005" s="16">
        <v>45860</v>
      </c>
      <c r="C19005">
        <v>92168.42</v>
      </c>
      <c r="D19005">
        <v>92216.08</v>
      </c>
      <c r="E19005">
        <v>8.94</v>
      </c>
      <c r="F19005">
        <v>8.93</v>
      </c>
      <c r="G19005" s="3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3">
        <v>40011</v>
      </c>
      <c r="B19006" s="16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3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3">
        <v>40011</v>
      </c>
      <c r="B19007" s="16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3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3">
        <v>40011</v>
      </c>
      <c r="B19008" s="16">
        <v>158455</v>
      </c>
      <c r="C19008">
        <v>87303.48</v>
      </c>
      <c r="D19008">
        <v>87421.47</v>
      </c>
      <c r="E19008">
        <v>9.73</v>
      </c>
      <c r="F19008">
        <v>9.68</v>
      </c>
      <c r="G19008" s="3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3">
        <v>40011</v>
      </c>
      <c r="B19009" s="16">
        <v>287565</v>
      </c>
      <c r="C19009">
        <v>96246.59</v>
      </c>
      <c r="D19009">
        <v>96261.29</v>
      </c>
      <c r="E19009">
        <v>8.65</v>
      </c>
      <c r="F19009">
        <v>8.65</v>
      </c>
      <c r="G19009" s="3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3">
        <v>40014</v>
      </c>
      <c r="B19010" s="16">
        <v>0</v>
      </c>
      <c r="C19010">
        <v>25115.7</v>
      </c>
      <c r="D19010">
        <v>25526.77</v>
      </c>
      <c r="E19010">
        <v>0</v>
      </c>
      <c r="F19010">
        <v>0</v>
      </c>
      <c r="G19010" s="3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3">
        <v>40014</v>
      </c>
      <c r="B19011" s="16">
        <v>0</v>
      </c>
      <c r="C19011">
        <v>32105.360000000001</v>
      </c>
      <c r="D19011">
        <v>32422.29</v>
      </c>
      <c r="E19011">
        <v>0</v>
      </c>
      <c r="F19011">
        <v>0</v>
      </c>
      <c r="G19011" s="3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3">
        <v>40014</v>
      </c>
      <c r="B19012" s="16">
        <v>0</v>
      </c>
      <c r="C19012">
        <v>51001.71</v>
      </c>
      <c r="D19012">
        <v>51080.27</v>
      </c>
      <c r="E19012">
        <v>0</v>
      </c>
      <c r="F19012">
        <v>0</v>
      </c>
      <c r="G19012" s="3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3">
        <v>40014</v>
      </c>
      <c r="B19013" s="16">
        <v>0</v>
      </c>
      <c r="C19013">
        <v>54352.83</v>
      </c>
      <c r="D19013">
        <v>54548.02</v>
      </c>
      <c r="E19013">
        <v>0</v>
      </c>
      <c r="F19013">
        <v>0</v>
      </c>
      <c r="G19013" s="3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3">
        <v>40014</v>
      </c>
      <c r="B19014" s="16">
        <v>0</v>
      </c>
      <c r="C19014">
        <v>57990.27</v>
      </c>
      <c r="D19014">
        <v>58212.94</v>
      </c>
      <c r="E19014">
        <v>0</v>
      </c>
      <c r="F19014">
        <v>0</v>
      </c>
      <c r="G19014" s="3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3">
        <v>40014</v>
      </c>
      <c r="B19015" s="16">
        <v>0</v>
      </c>
      <c r="C19015">
        <v>28384.14</v>
      </c>
      <c r="D19015">
        <v>28755.03</v>
      </c>
      <c r="E19015">
        <v>0</v>
      </c>
      <c r="F19015">
        <v>0</v>
      </c>
      <c r="G19015" s="3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3">
        <v>40014</v>
      </c>
      <c r="B19016" s="16">
        <v>0</v>
      </c>
      <c r="C19016">
        <v>56214.38</v>
      </c>
      <c r="D19016">
        <v>56527.92</v>
      </c>
      <c r="E19016">
        <v>0</v>
      </c>
      <c r="F19016">
        <v>0</v>
      </c>
      <c r="G19016" s="3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3">
        <v>40014</v>
      </c>
      <c r="B19017" s="16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3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3">
        <v>40014</v>
      </c>
      <c r="B19018" s="16">
        <v>0</v>
      </c>
      <c r="C19018">
        <v>22225.57</v>
      </c>
      <c r="D19018">
        <v>22660.95</v>
      </c>
      <c r="E19018">
        <v>0</v>
      </c>
      <c r="F19018">
        <v>0</v>
      </c>
      <c r="G19018" s="3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3">
        <v>40014</v>
      </c>
      <c r="B19019" s="16">
        <v>0</v>
      </c>
      <c r="C19019">
        <v>61832.81</v>
      </c>
      <c r="D19019">
        <v>61992.38</v>
      </c>
      <c r="E19019">
        <v>0</v>
      </c>
      <c r="F19019">
        <v>0</v>
      </c>
      <c r="G19019" s="3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3">
        <v>40014</v>
      </c>
      <c r="B19020" s="16">
        <v>0</v>
      </c>
      <c r="C19020">
        <v>46399.86</v>
      </c>
      <c r="D19020">
        <v>46464.160000000003</v>
      </c>
      <c r="E19020">
        <v>0</v>
      </c>
      <c r="F19020">
        <v>0</v>
      </c>
      <c r="G19020" s="3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3">
        <v>40014</v>
      </c>
      <c r="B19021" s="16">
        <v>0</v>
      </c>
      <c r="C19021">
        <v>66090.350000000006</v>
      </c>
      <c r="D19021">
        <v>66229.78</v>
      </c>
      <c r="E19021">
        <v>0</v>
      </c>
      <c r="F19021">
        <v>0</v>
      </c>
      <c r="G19021" s="3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3">
        <v>40014</v>
      </c>
      <c r="B19022" s="16">
        <v>0</v>
      </c>
      <c r="C19022">
        <v>63976.7</v>
      </c>
      <c r="D19022">
        <v>64174.63</v>
      </c>
      <c r="E19022">
        <v>0</v>
      </c>
      <c r="F19022">
        <v>0</v>
      </c>
      <c r="G19022" s="3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3">
        <v>40014</v>
      </c>
      <c r="B19023" s="16">
        <v>0</v>
      </c>
      <c r="C19023">
        <v>52581.61</v>
      </c>
      <c r="D19023">
        <v>52664.5</v>
      </c>
      <c r="E19023">
        <v>0</v>
      </c>
      <c r="F19023">
        <v>0</v>
      </c>
      <c r="G19023" s="3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3">
        <v>40014</v>
      </c>
      <c r="B19024" s="16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3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3">
        <v>40014</v>
      </c>
      <c r="B19025" s="16">
        <v>0</v>
      </c>
      <c r="C19025">
        <v>70430.52</v>
      </c>
      <c r="D19025">
        <v>70547.89</v>
      </c>
      <c r="E19025">
        <v>0</v>
      </c>
      <c r="F19025">
        <v>0</v>
      </c>
      <c r="G19025" s="3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3">
        <v>40014</v>
      </c>
      <c r="B19026" s="16">
        <v>370</v>
      </c>
      <c r="C19026">
        <v>72753.89</v>
      </c>
      <c r="D19026">
        <v>72865.72</v>
      </c>
      <c r="E19026">
        <v>11.34</v>
      </c>
      <c r="F19026">
        <v>11.35</v>
      </c>
      <c r="G19026" s="3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3">
        <v>40014</v>
      </c>
      <c r="B19027" s="16">
        <v>200</v>
      </c>
      <c r="C19027">
        <v>79864.92</v>
      </c>
      <c r="D19027">
        <v>79988.83</v>
      </c>
      <c r="E19027">
        <v>10.73</v>
      </c>
      <c r="F19027">
        <v>10.73</v>
      </c>
      <c r="G19027" s="3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3">
        <v>40014</v>
      </c>
      <c r="B19028" s="16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3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3">
        <v>40014</v>
      </c>
      <c r="B19029" s="16">
        <v>370</v>
      </c>
      <c r="C19029">
        <v>59823.81</v>
      </c>
      <c r="D19029">
        <v>59949.19</v>
      </c>
      <c r="E19029">
        <v>12.15</v>
      </c>
      <c r="F19029">
        <v>12.17</v>
      </c>
      <c r="G19029" s="3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3">
        <v>40014</v>
      </c>
      <c r="B19030" s="16">
        <v>460</v>
      </c>
      <c r="C19030">
        <v>97627.1</v>
      </c>
      <c r="D19030">
        <v>97625.4</v>
      </c>
      <c r="E19030">
        <v>8.66</v>
      </c>
      <c r="F19030">
        <v>8.65</v>
      </c>
      <c r="G19030" s="3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3">
        <v>40014</v>
      </c>
      <c r="B19031" s="16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3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3">
        <v>40014</v>
      </c>
      <c r="B19032" s="16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3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3">
        <v>40014</v>
      </c>
      <c r="B19033" s="16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3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3">
        <v>40014</v>
      </c>
      <c r="B19034" s="16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3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3">
        <v>40014</v>
      </c>
      <c r="B19035" s="16">
        <v>2895</v>
      </c>
      <c r="C19035">
        <v>40942.26</v>
      </c>
      <c r="D19035">
        <v>41082.92</v>
      </c>
      <c r="E19035">
        <v>12.7</v>
      </c>
      <c r="F19035">
        <v>12.7</v>
      </c>
      <c r="G19035" s="3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3">
        <v>40014</v>
      </c>
      <c r="B19036" s="16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3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3">
        <v>40014</v>
      </c>
      <c r="B19037" s="16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3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3">
        <v>40014</v>
      </c>
      <c r="B19038" s="16">
        <v>62060</v>
      </c>
      <c r="C19038">
        <v>92248.05</v>
      </c>
      <c r="D19038">
        <v>92239.35</v>
      </c>
      <c r="E19038">
        <v>8.91</v>
      </c>
      <c r="F19038">
        <v>8.94</v>
      </c>
      <c r="G19038" s="3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3">
        <v>40014</v>
      </c>
      <c r="B19039" s="16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3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3">
        <v>40014</v>
      </c>
      <c r="B19040" s="16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3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3">
        <v>40014</v>
      </c>
      <c r="B19041" s="16">
        <v>119390</v>
      </c>
      <c r="C19041">
        <v>87451.78</v>
      </c>
      <c r="D19041">
        <v>87465.08</v>
      </c>
      <c r="E19041">
        <v>9.66</v>
      </c>
      <c r="F19041">
        <v>9.66</v>
      </c>
      <c r="G19041" s="3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3">
        <v>40014</v>
      </c>
      <c r="B19042" s="16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3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3">
        <v>40015</v>
      </c>
      <c r="B19043" s="16">
        <v>0</v>
      </c>
      <c r="C19043">
        <v>25535.62</v>
      </c>
      <c r="D19043">
        <v>25440.78</v>
      </c>
      <c r="E19043">
        <v>0</v>
      </c>
      <c r="F19043">
        <v>0</v>
      </c>
      <c r="G19043" s="3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3">
        <v>40015</v>
      </c>
      <c r="B19044" s="16">
        <v>0</v>
      </c>
      <c r="C19044">
        <v>32433.53</v>
      </c>
      <c r="D19044">
        <v>32418.71</v>
      </c>
      <c r="E19044">
        <v>0</v>
      </c>
      <c r="F19044">
        <v>0</v>
      </c>
      <c r="G19044" s="3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3">
        <v>40015</v>
      </c>
      <c r="B19045" s="16">
        <v>0</v>
      </c>
      <c r="C19045">
        <v>51097.98</v>
      </c>
      <c r="D19045">
        <v>51256.94</v>
      </c>
      <c r="E19045">
        <v>0</v>
      </c>
      <c r="F19045">
        <v>0</v>
      </c>
      <c r="G19045" s="3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3">
        <v>40015</v>
      </c>
      <c r="B19046" s="16">
        <v>0</v>
      </c>
      <c r="C19046">
        <v>54566.93</v>
      </c>
      <c r="D19046">
        <v>54755.13</v>
      </c>
      <c r="E19046">
        <v>0</v>
      </c>
      <c r="F19046">
        <v>0</v>
      </c>
      <c r="G19046" s="3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3">
        <v>40015</v>
      </c>
      <c r="B19047" s="16">
        <v>0</v>
      </c>
      <c r="C19047">
        <v>58233.120000000003</v>
      </c>
      <c r="D19047">
        <v>58405.26</v>
      </c>
      <c r="E19047">
        <v>0</v>
      </c>
      <c r="F19047">
        <v>0</v>
      </c>
      <c r="G19047" s="3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3">
        <v>40015</v>
      </c>
      <c r="B19048" s="16">
        <v>0</v>
      </c>
      <c r="C19048">
        <v>28765</v>
      </c>
      <c r="D19048">
        <v>28704.91</v>
      </c>
      <c r="E19048">
        <v>0</v>
      </c>
      <c r="F19048">
        <v>0</v>
      </c>
      <c r="G19048" s="3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3">
        <v>40015</v>
      </c>
      <c r="B19049" s="16">
        <v>0</v>
      </c>
      <c r="C19049">
        <v>56547.519999999997</v>
      </c>
      <c r="D19049">
        <v>56740.45</v>
      </c>
      <c r="E19049">
        <v>0</v>
      </c>
      <c r="F19049">
        <v>0</v>
      </c>
      <c r="G19049" s="3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3">
        <v>40015</v>
      </c>
      <c r="B19050" s="16">
        <v>0</v>
      </c>
      <c r="C19050">
        <v>36517.93</v>
      </c>
      <c r="D19050">
        <v>36560.839999999997</v>
      </c>
      <c r="E19050">
        <v>0</v>
      </c>
      <c r="F19050">
        <v>0</v>
      </c>
      <c r="G19050" s="3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3">
        <v>40015</v>
      </c>
      <c r="B19051" s="16">
        <v>0</v>
      </c>
      <c r="C19051">
        <v>22668.81</v>
      </c>
      <c r="D19051">
        <v>22547.22</v>
      </c>
      <c r="E19051">
        <v>0</v>
      </c>
      <c r="F19051">
        <v>0</v>
      </c>
      <c r="G19051" s="3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3">
        <v>40015</v>
      </c>
      <c r="B19052" s="16">
        <v>0</v>
      </c>
      <c r="C19052">
        <v>62013.87</v>
      </c>
      <c r="D19052">
        <v>62183.02</v>
      </c>
      <c r="E19052">
        <v>0</v>
      </c>
      <c r="F19052">
        <v>0</v>
      </c>
      <c r="G19052" s="3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3">
        <v>40015</v>
      </c>
      <c r="B19053" s="16">
        <v>0</v>
      </c>
      <c r="C19053">
        <v>46480.27</v>
      </c>
      <c r="D19053">
        <v>46565.919999999998</v>
      </c>
      <c r="E19053">
        <v>0</v>
      </c>
      <c r="F19053">
        <v>0</v>
      </c>
      <c r="G19053" s="3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3">
        <v>40015</v>
      </c>
      <c r="B19054" s="16">
        <v>0</v>
      </c>
      <c r="C19054">
        <v>66252.740000000005</v>
      </c>
      <c r="D19054">
        <v>66387.94</v>
      </c>
      <c r="E19054">
        <v>0</v>
      </c>
      <c r="F19054">
        <v>0</v>
      </c>
      <c r="G19054" s="3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3">
        <v>40015</v>
      </c>
      <c r="B19055" s="16">
        <v>0</v>
      </c>
      <c r="C19055">
        <v>64196.88</v>
      </c>
      <c r="D19055">
        <v>64338.73</v>
      </c>
      <c r="E19055">
        <v>0</v>
      </c>
      <c r="F19055">
        <v>0</v>
      </c>
      <c r="G19055" s="3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3">
        <v>40015</v>
      </c>
      <c r="B19056" s="16">
        <v>0</v>
      </c>
      <c r="C19056">
        <v>52682.76</v>
      </c>
      <c r="D19056">
        <v>52868.1</v>
      </c>
      <c r="E19056">
        <v>0</v>
      </c>
      <c r="F19056">
        <v>0</v>
      </c>
      <c r="G19056" s="3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3">
        <v>40015</v>
      </c>
      <c r="B19057" s="16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3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3">
        <v>40015</v>
      </c>
      <c r="B19058" s="16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3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3">
        <v>40015</v>
      </c>
      <c r="B19059" s="16">
        <v>65</v>
      </c>
      <c r="C19059">
        <v>72890.98</v>
      </c>
      <c r="D19059">
        <v>72983.5</v>
      </c>
      <c r="E19059">
        <v>11.35</v>
      </c>
      <c r="F19059">
        <v>11.31</v>
      </c>
      <c r="G19059" s="3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3">
        <v>40015</v>
      </c>
      <c r="B19060" s="16">
        <v>0</v>
      </c>
      <c r="C19060">
        <v>80016.56</v>
      </c>
      <c r="D19060">
        <v>80068.73</v>
      </c>
      <c r="E19060">
        <v>0</v>
      </c>
      <c r="F19060">
        <v>0</v>
      </c>
      <c r="G19060" s="3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3">
        <v>40015</v>
      </c>
      <c r="B19061" s="16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3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3">
        <v>40015</v>
      </c>
      <c r="B19062" s="16">
        <v>6585</v>
      </c>
      <c r="C19062">
        <v>59969.97</v>
      </c>
      <c r="D19062">
        <v>60119.33</v>
      </c>
      <c r="E19062">
        <v>12.17</v>
      </c>
      <c r="F19062">
        <v>12.1</v>
      </c>
      <c r="G19062" s="3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3">
        <v>40015</v>
      </c>
      <c r="B19063" s="16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3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3">
        <v>40015</v>
      </c>
      <c r="B19064" s="16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3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3">
        <v>40015</v>
      </c>
      <c r="B19065" s="16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3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3">
        <v>40015</v>
      </c>
      <c r="B19066" s="16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3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3">
        <v>40015</v>
      </c>
      <c r="B19067" s="16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3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3">
        <v>40015</v>
      </c>
      <c r="B19068" s="16">
        <v>20455</v>
      </c>
      <c r="C19068">
        <v>99015.03</v>
      </c>
      <c r="D19068">
        <v>99017.22</v>
      </c>
      <c r="E19068">
        <v>8.68</v>
      </c>
      <c r="F19068">
        <v>8.65</v>
      </c>
      <c r="G19068" s="3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3">
        <v>40015</v>
      </c>
      <c r="B19069" s="16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3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3">
        <v>40015</v>
      </c>
      <c r="B19070" s="16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3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3">
        <v>40015</v>
      </c>
      <c r="B19071" s="16">
        <v>105650</v>
      </c>
      <c r="C19071">
        <v>92271.33</v>
      </c>
      <c r="D19071">
        <v>92270.67</v>
      </c>
      <c r="E19071">
        <v>8.94</v>
      </c>
      <c r="F19071">
        <v>8.93</v>
      </c>
      <c r="G19071" s="3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3">
        <v>40015</v>
      </c>
      <c r="B19072" s="16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3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3">
        <v>40015</v>
      </c>
      <c r="B19073" s="16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3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3">
        <v>40015</v>
      </c>
      <c r="B19074" s="16">
        <v>139090</v>
      </c>
      <c r="C19074">
        <v>87495.4</v>
      </c>
      <c r="D19074">
        <v>87497.09</v>
      </c>
      <c r="E19074">
        <v>9.68</v>
      </c>
      <c r="F19074">
        <v>9.65</v>
      </c>
      <c r="G19074" s="3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3">
        <v>40015</v>
      </c>
      <c r="B19075" s="16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3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3">
        <v>40016</v>
      </c>
      <c r="B19076" s="16">
        <v>0</v>
      </c>
      <c r="C19076">
        <v>25449.59</v>
      </c>
      <c r="D19076">
        <v>24787.439999999999</v>
      </c>
      <c r="E19076">
        <v>0</v>
      </c>
      <c r="F19076">
        <v>0</v>
      </c>
      <c r="G19076" s="3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3">
        <v>40016</v>
      </c>
      <c r="B19077" s="16">
        <v>0</v>
      </c>
      <c r="C19077">
        <v>32429.94</v>
      </c>
      <c r="D19077">
        <v>31910.63</v>
      </c>
      <c r="E19077">
        <v>0</v>
      </c>
      <c r="F19077">
        <v>0</v>
      </c>
      <c r="G19077" s="3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3">
        <v>40016</v>
      </c>
      <c r="B19078" s="16">
        <v>0</v>
      </c>
      <c r="C19078">
        <v>51274.7</v>
      </c>
      <c r="D19078">
        <v>51369.09</v>
      </c>
      <c r="E19078">
        <v>0</v>
      </c>
      <c r="F19078">
        <v>0</v>
      </c>
      <c r="G19078" s="3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3">
        <v>40016</v>
      </c>
      <c r="B19079" s="16">
        <v>0</v>
      </c>
      <c r="C19079">
        <v>54774.1</v>
      </c>
      <c r="D19079">
        <v>54810.71</v>
      </c>
      <c r="E19079">
        <v>0</v>
      </c>
      <c r="F19079">
        <v>0</v>
      </c>
      <c r="G19079" s="3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3">
        <v>40016</v>
      </c>
      <c r="B19080" s="16">
        <v>0</v>
      </c>
      <c r="C19080">
        <v>58425.49</v>
      </c>
      <c r="D19080">
        <v>58473.35</v>
      </c>
      <c r="E19080">
        <v>0</v>
      </c>
      <c r="F19080">
        <v>0</v>
      </c>
      <c r="G19080" s="3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3">
        <v>40016</v>
      </c>
      <c r="B19081" s="16">
        <v>5</v>
      </c>
      <c r="C19081">
        <v>28714.85</v>
      </c>
      <c r="D19081">
        <v>27996.23</v>
      </c>
      <c r="E19081">
        <v>13</v>
      </c>
      <c r="F19081">
        <v>13</v>
      </c>
      <c r="G19081" s="3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3">
        <v>40016</v>
      </c>
      <c r="B19082" s="16">
        <v>0</v>
      </c>
      <c r="C19082">
        <v>56760.1</v>
      </c>
      <c r="D19082">
        <v>56803.74</v>
      </c>
      <c r="E19082">
        <v>0</v>
      </c>
      <c r="F19082">
        <v>0</v>
      </c>
      <c r="G19082" s="3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3">
        <v>40016</v>
      </c>
      <c r="B19083" s="16">
        <v>0</v>
      </c>
      <c r="C19083">
        <v>36573.5</v>
      </c>
      <c r="D19083">
        <v>36319.53</v>
      </c>
      <c r="E19083">
        <v>0</v>
      </c>
      <c r="F19083">
        <v>0</v>
      </c>
      <c r="G19083" s="3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3">
        <v>40016</v>
      </c>
      <c r="B19084" s="16">
        <v>0</v>
      </c>
      <c r="C19084">
        <v>22555.03</v>
      </c>
      <c r="D19084">
        <v>21946.43</v>
      </c>
      <c r="E19084">
        <v>0</v>
      </c>
      <c r="F19084">
        <v>0</v>
      </c>
      <c r="G19084" s="3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3">
        <v>40016</v>
      </c>
      <c r="B19085" s="16">
        <v>30</v>
      </c>
      <c r="C19085">
        <v>62204.56</v>
      </c>
      <c r="D19085">
        <v>62222.63</v>
      </c>
      <c r="E19085">
        <v>11.96</v>
      </c>
      <c r="F19085">
        <v>11.96</v>
      </c>
      <c r="G19085" s="3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3">
        <v>40016</v>
      </c>
      <c r="B19086" s="16">
        <v>100</v>
      </c>
      <c r="C19086">
        <v>46582.05</v>
      </c>
      <c r="D19086">
        <v>46855.05</v>
      </c>
      <c r="E19086">
        <v>12.5</v>
      </c>
      <c r="F19086">
        <v>12.5</v>
      </c>
      <c r="G19086" s="3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3">
        <v>40016</v>
      </c>
      <c r="B19087" s="16">
        <v>25</v>
      </c>
      <c r="C19087">
        <v>66410.94</v>
      </c>
      <c r="D19087">
        <v>66319.12</v>
      </c>
      <c r="E19087">
        <v>11.69</v>
      </c>
      <c r="F19087">
        <v>11.69</v>
      </c>
      <c r="G19087" s="3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3">
        <v>40016</v>
      </c>
      <c r="B19088" s="16">
        <v>25</v>
      </c>
      <c r="C19088">
        <v>64361.02</v>
      </c>
      <c r="D19088">
        <v>64367.4</v>
      </c>
      <c r="E19088">
        <v>11.82</v>
      </c>
      <c r="F19088">
        <v>11.82</v>
      </c>
      <c r="G19088" s="3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3">
        <v>40016</v>
      </c>
      <c r="B19089" s="16">
        <v>650</v>
      </c>
      <c r="C19089">
        <v>52886.41</v>
      </c>
      <c r="D19089">
        <v>52918.27</v>
      </c>
      <c r="E19089">
        <v>12.4</v>
      </c>
      <c r="F19089">
        <v>12.4</v>
      </c>
      <c r="G19089" s="3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3">
        <v>40016</v>
      </c>
      <c r="B19090" s="16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3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3">
        <v>40016</v>
      </c>
      <c r="B19091" s="16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3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3">
        <v>40016</v>
      </c>
      <c r="B19092" s="16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3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3">
        <v>40016</v>
      </c>
      <c r="B19093" s="16">
        <v>1130</v>
      </c>
      <c r="C19093">
        <v>80096.47</v>
      </c>
      <c r="D19093">
        <v>80084.98</v>
      </c>
      <c r="E19093">
        <v>10.56</v>
      </c>
      <c r="F19093">
        <v>10.6</v>
      </c>
      <c r="G19093" s="3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3">
        <v>40016</v>
      </c>
      <c r="B19094" s="16">
        <v>680</v>
      </c>
      <c r="C19094">
        <v>85063.9</v>
      </c>
      <c r="D19094">
        <v>85001.43</v>
      </c>
      <c r="E19094">
        <v>10</v>
      </c>
      <c r="F19094">
        <v>10.09</v>
      </c>
      <c r="G19094" s="3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3">
        <v>40016</v>
      </c>
      <c r="B19095" s="16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3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3">
        <v>40016</v>
      </c>
      <c r="B19096" s="16">
        <v>2175</v>
      </c>
      <c r="C19096">
        <v>89942.05</v>
      </c>
      <c r="D19096">
        <v>89883.62</v>
      </c>
      <c r="E19096">
        <v>9.26</v>
      </c>
      <c r="F19096">
        <v>9.34</v>
      </c>
      <c r="G19096" s="3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3">
        <v>40016</v>
      </c>
      <c r="B19097" s="16">
        <v>7590</v>
      </c>
      <c r="C19097">
        <v>97699.08</v>
      </c>
      <c r="D19097">
        <v>97704.9</v>
      </c>
      <c r="E19097">
        <v>8.59</v>
      </c>
      <c r="F19097">
        <v>8.59</v>
      </c>
      <c r="G19097" s="3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3">
        <v>40016</v>
      </c>
      <c r="B19098" s="16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3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3">
        <v>40016</v>
      </c>
      <c r="B19099" s="16">
        <v>1845</v>
      </c>
      <c r="C19099">
        <v>41225.35</v>
      </c>
      <c r="D19099">
        <v>41312.26</v>
      </c>
      <c r="E19099">
        <v>12.57</v>
      </c>
      <c r="F19099">
        <v>12.65</v>
      </c>
      <c r="G19099" s="3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3">
        <v>40016</v>
      </c>
      <c r="B19100" s="16">
        <v>12080</v>
      </c>
      <c r="C19100">
        <v>82560.05</v>
      </c>
      <c r="D19100">
        <v>82484.28</v>
      </c>
      <c r="E19100">
        <v>10.35</v>
      </c>
      <c r="F19100">
        <v>10.44</v>
      </c>
      <c r="G19100" s="3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3">
        <v>40016</v>
      </c>
      <c r="B19101" s="16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3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3">
        <v>40016</v>
      </c>
      <c r="B19102" s="16">
        <v>13465</v>
      </c>
      <c r="C19102">
        <v>94398.1</v>
      </c>
      <c r="D19102">
        <v>94390.7</v>
      </c>
      <c r="E19102">
        <v>8.69</v>
      </c>
      <c r="F19102">
        <v>8.73</v>
      </c>
      <c r="G19102" s="3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3">
        <v>40016</v>
      </c>
      <c r="B19103" s="16">
        <v>589480</v>
      </c>
      <c r="C19103">
        <v>99736.39</v>
      </c>
      <c r="D19103">
        <v>99737.27</v>
      </c>
      <c r="E19103">
        <v>8.66</v>
      </c>
      <c r="F19103">
        <v>8.64</v>
      </c>
      <c r="G19103" s="3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3">
        <v>40016</v>
      </c>
      <c r="B19104" s="16">
        <v>94645</v>
      </c>
      <c r="C19104">
        <v>92302.63</v>
      </c>
      <c r="D19104">
        <v>92278.19</v>
      </c>
      <c r="E19104">
        <v>8.91</v>
      </c>
      <c r="F19104">
        <v>8.99</v>
      </c>
      <c r="G19104" s="3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3">
        <v>40016</v>
      </c>
      <c r="B19105" s="16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3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3">
        <v>40016</v>
      </c>
      <c r="B19106" s="16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3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3">
        <v>40016</v>
      </c>
      <c r="B19107" s="16">
        <v>162200</v>
      </c>
      <c r="C19107">
        <v>87527.4</v>
      </c>
      <c r="D19107">
        <v>87448.47</v>
      </c>
      <c r="E19107">
        <v>9.64</v>
      </c>
      <c r="F19107">
        <v>9.75</v>
      </c>
      <c r="G19107" s="3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3">
        <v>40016</v>
      </c>
      <c r="B19108" s="16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3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3">
        <v>40017</v>
      </c>
      <c r="B19109" s="16">
        <v>0</v>
      </c>
      <c r="C19109">
        <v>24795.919999999998</v>
      </c>
      <c r="D19109">
        <v>25703.29</v>
      </c>
      <c r="E19109">
        <v>0</v>
      </c>
      <c r="F19109">
        <v>0</v>
      </c>
      <c r="G19109" s="3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3">
        <v>40017</v>
      </c>
      <c r="B19110" s="16">
        <v>0</v>
      </c>
      <c r="C19110">
        <v>31921.54</v>
      </c>
      <c r="D19110">
        <v>32408.9</v>
      </c>
      <c r="E19110">
        <v>0</v>
      </c>
      <c r="F19110">
        <v>0</v>
      </c>
      <c r="G19110" s="3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3">
        <v>40017</v>
      </c>
      <c r="B19111" s="16">
        <v>0</v>
      </c>
      <c r="C19111">
        <v>51386.66</v>
      </c>
      <c r="D19111">
        <v>51172.73</v>
      </c>
      <c r="E19111">
        <v>0</v>
      </c>
      <c r="F19111">
        <v>0</v>
      </c>
      <c r="G19111" s="3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3">
        <v>40017</v>
      </c>
      <c r="B19112" s="16">
        <v>0</v>
      </c>
      <c r="C19112">
        <v>54829.46</v>
      </c>
      <c r="D19112">
        <v>54633.919999999998</v>
      </c>
      <c r="E19112">
        <v>0</v>
      </c>
      <c r="F19112">
        <v>0</v>
      </c>
      <c r="G19112" s="3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3">
        <v>40017</v>
      </c>
      <c r="B19113" s="16">
        <v>0</v>
      </c>
      <c r="C19113">
        <v>58493.35</v>
      </c>
      <c r="D19113">
        <v>58351.3</v>
      </c>
      <c r="E19113">
        <v>0</v>
      </c>
      <c r="F19113">
        <v>0</v>
      </c>
      <c r="G19113" s="3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3">
        <v>40017</v>
      </c>
      <c r="B19114" s="16">
        <v>0</v>
      </c>
      <c r="C19114">
        <v>28005.8</v>
      </c>
      <c r="D19114">
        <v>28795.98</v>
      </c>
      <c r="E19114">
        <v>0</v>
      </c>
      <c r="F19114">
        <v>0</v>
      </c>
      <c r="G19114" s="3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3">
        <v>40017</v>
      </c>
      <c r="B19115" s="16">
        <v>0</v>
      </c>
      <c r="C19115">
        <v>56823.17</v>
      </c>
      <c r="D19115">
        <v>56630.62</v>
      </c>
      <c r="E19115">
        <v>0</v>
      </c>
      <c r="F19115">
        <v>0</v>
      </c>
      <c r="G19115" s="3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3">
        <v>40017</v>
      </c>
      <c r="B19116" s="16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3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3">
        <v>40017</v>
      </c>
      <c r="B19117" s="16">
        <v>10</v>
      </c>
      <c r="C19117">
        <v>21953.94</v>
      </c>
      <c r="D19117">
        <v>22944.5</v>
      </c>
      <c r="E19117">
        <v>12.6</v>
      </c>
      <c r="F19117">
        <v>12.6</v>
      </c>
      <c r="G19117" s="3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3">
        <v>40017</v>
      </c>
      <c r="B19118" s="16">
        <v>0</v>
      </c>
      <c r="C19118">
        <v>62243.91</v>
      </c>
      <c r="D19118">
        <v>62088.15</v>
      </c>
      <c r="E19118">
        <v>0</v>
      </c>
      <c r="F19118">
        <v>0</v>
      </c>
      <c r="G19118" s="3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3">
        <v>40017</v>
      </c>
      <c r="B19119" s="16">
        <v>0</v>
      </c>
      <c r="C19119">
        <v>46871.07</v>
      </c>
      <c r="D19119">
        <v>46609.8</v>
      </c>
      <c r="E19119">
        <v>0</v>
      </c>
      <c r="F19119">
        <v>0</v>
      </c>
      <c r="G19119" s="3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3">
        <v>40017</v>
      </c>
      <c r="B19120" s="16">
        <v>0</v>
      </c>
      <c r="C19120">
        <v>66341.8</v>
      </c>
      <c r="D19120">
        <v>66261.5</v>
      </c>
      <c r="E19120">
        <v>0</v>
      </c>
      <c r="F19120">
        <v>0</v>
      </c>
      <c r="G19120" s="3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3">
        <v>40017</v>
      </c>
      <c r="B19121" s="16">
        <v>0</v>
      </c>
      <c r="C19121">
        <v>64389.41</v>
      </c>
      <c r="D19121">
        <v>64215.86</v>
      </c>
      <c r="E19121">
        <v>0</v>
      </c>
      <c r="F19121">
        <v>0</v>
      </c>
      <c r="G19121" s="3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3">
        <v>40017</v>
      </c>
      <c r="B19122" s="16">
        <v>325</v>
      </c>
      <c r="C19122">
        <v>52936.37</v>
      </c>
      <c r="D19122">
        <v>52738.29</v>
      </c>
      <c r="E19122">
        <v>12.45</v>
      </c>
      <c r="F19122">
        <v>12.51</v>
      </c>
      <c r="G19122" s="3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3">
        <v>40017</v>
      </c>
      <c r="B19123" s="16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3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3">
        <v>40017</v>
      </c>
      <c r="B19124" s="16">
        <v>500</v>
      </c>
      <c r="C19124">
        <v>70683.69</v>
      </c>
      <c r="D19124">
        <v>70468.28</v>
      </c>
      <c r="E19124">
        <v>11.7</v>
      </c>
      <c r="F19124">
        <v>11.7</v>
      </c>
      <c r="G19124" s="3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3">
        <v>40017</v>
      </c>
      <c r="B19125" s="16">
        <v>1350</v>
      </c>
      <c r="C19125">
        <v>73029.87</v>
      </c>
      <c r="D19125">
        <v>72786.38</v>
      </c>
      <c r="E19125">
        <v>11.47</v>
      </c>
      <c r="F19125">
        <v>11.44</v>
      </c>
      <c r="G19125" s="3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3">
        <v>40017</v>
      </c>
      <c r="B19126" s="16">
        <v>0</v>
      </c>
      <c r="C19126">
        <v>80112.37</v>
      </c>
      <c r="D19126">
        <v>79840.289999999994</v>
      </c>
      <c r="E19126">
        <v>0</v>
      </c>
      <c r="F19126">
        <v>0</v>
      </c>
      <c r="G19126" s="3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3">
        <v>40017</v>
      </c>
      <c r="B19127" s="16">
        <v>10</v>
      </c>
      <c r="C19127">
        <v>85030.5</v>
      </c>
      <c r="D19127">
        <v>84819.35</v>
      </c>
      <c r="E19127">
        <v>10.3</v>
      </c>
      <c r="F19127">
        <v>10.3</v>
      </c>
      <c r="G19127" s="3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3">
        <v>40017</v>
      </c>
      <c r="B19128" s="16">
        <v>2165</v>
      </c>
      <c r="C19128">
        <v>60214.9</v>
      </c>
      <c r="D19128">
        <v>60126.39</v>
      </c>
      <c r="E19128">
        <v>12.23</v>
      </c>
      <c r="F19128">
        <v>12.1</v>
      </c>
      <c r="G19128" s="3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3">
        <v>40017</v>
      </c>
      <c r="B19129" s="16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3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3">
        <v>40017</v>
      </c>
      <c r="B19130" s="16">
        <v>4170</v>
      </c>
      <c r="C19130">
        <v>97738.32</v>
      </c>
      <c r="D19130">
        <v>97721.86</v>
      </c>
      <c r="E19130">
        <v>8.65</v>
      </c>
      <c r="F19130">
        <v>8.65</v>
      </c>
      <c r="G19130" s="3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3">
        <v>40017</v>
      </c>
      <c r="B19131" s="16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3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3">
        <v>40017</v>
      </c>
      <c r="B19132" s="16">
        <v>13210</v>
      </c>
      <c r="C19132">
        <v>41326.39</v>
      </c>
      <c r="D19132">
        <v>41168.57</v>
      </c>
      <c r="E19132">
        <v>12.75</v>
      </c>
      <c r="F19132">
        <v>12.69</v>
      </c>
      <c r="G19132" s="3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3">
        <v>40017</v>
      </c>
      <c r="B19133" s="16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3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3">
        <v>40017</v>
      </c>
      <c r="B19134" s="16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3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3">
        <v>40017</v>
      </c>
      <c r="B19135" s="16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3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3">
        <v>40017</v>
      </c>
      <c r="B19136" s="16">
        <v>43285</v>
      </c>
      <c r="C19136">
        <v>99771.38</v>
      </c>
      <c r="D19136">
        <v>99771.09</v>
      </c>
      <c r="E19136">
        <v>8.61</v>
      </c>
      <c r="F19136">
        <v>8.6</v>
      </c>
      <c r="G19136" s="3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3">
        <v>40017</v>
      </c>
      <c r="B19137" s="16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3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3">
        <v>40017</v>
      </c>
      <c r="B19138" s="16">
        <v>100955</v>
      </c>
      <c r="C19138">
        <v>77815.78</v>
      </c>
      <c r="D19138">
        <v>77564.95</v>
      </c>
      <c r="E19138">
        <v>10.94</v>
      </c>
      <c r="F19138">
        <v>10.94</v>
      </c>
      <c r="G19138" s="3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3">
        <v>40017</v>
      </c>
      <c r="B19139" s="16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3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3">
        <v>40017</v>
      </c>
      <c r="B19140" s="16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3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3">
        <v>40017</v>
      </c>
      <c r="B19141" s="16">
        <v>507945</v>
      </c>
      <c r="C19141">
        <v>96401.09</v>
      </c>
      <c r="D19141">
        <v>96376.03</v>
      </c>
      <c r="E19141">
        <v>8.64</v>
      </c>
      <c r="F19141">
        <v>8.64</v>
      </c>
      <c r="G19141" s="3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3">
        <v>40018</v>
      </c>
      <c r="B19142" s="16">
        <v>0</v>
      </c>
      <c r="C19142">
        <v>25711.72</v>
      </c>
      <c r="D19142">
        <v>26135.7</v>
      </c>
      <c r="E19142">
        <v>0</v>
      </c>
      <c r="F19142">
        <v>0</v>
      </c>
      <c r="G19142" s="3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3">
        <v>40018</v>
      </c>
      <c r="B19143" s="16">
        <v>0</v>
      </c>
      <c r="C19143">
        <v>32419.53</v>
      </c>
      <c r="D19143">
        <v>32860.36</v>
      </c>
      <c r="E19143">
        <v>0</v>
      </c>
      <c r="F19143">
        <v>0</v>
      </c>
      <c r="G19143" s="3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3">
        <v>40018</v>
      </c>
      <c r="B19144" s="16">
        <v>0</v>
      </c>
      <c r="C19144">
        <v>51189.52</v>
      </c>
      <c r="D19144">
        <v>51721.77</v>
      </c>
      <c r="E19144">
        <v>0</v>
      </c>
      <c r="F19144">
        <v>0</v>
      </c>
      <c r="G19144" s="3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3">
        <v>40018</v>
      </c>
      <c r="B19145" s="16">
        <v>0</v>
      </c>
      <c r="C19145">
        <v>54651.85</v>
      </c>
      <c r="D19145">
        <v>55160.68</v>
      </c>
      <c r="E19145">
        <v>0</v>
      </c>
      <c r="F19145">
        <v>0</v>
      </c>
      <c r="G19145" s="3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3">
        <v>40018</v>
      </c>
      <c r="B19146" s="16">
        <v>0</v>
      </c>
      <c r="C19146">
        <v>58370.45</v>
      </c>
      <c r="D19146">
        <v>58785.85</v>
      </c>
      <c r="E19146">
        <v>0</v>
      </c>
      <c r="F19146">
        <v>0</v>
      </c>
      <c r="G19146" s="3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3">
        <v>40018</v>
      </c>
      <c r="B19147" s="16">
        <v>0</v>
      </c>
      <c r="C19147">
        <v>28805.43</v>
      </c>
      <c r="D19147">
        <v>29238.84</v>
      </c>
      <c r="E19147">
        <v>0</v>
      </c>
      <c r="F19147">
        <v>0</v>
      </c>
      <c r="G19147" s="3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3">
        <v>40018</v>
      </c>
      <c r="B19148" s="16">
        <v>0</v>
      </c>
      <c r="C19148">
        <v>56649.2</v>
      </c>
      <c r="D19148">
        <v>57130.47</v>
      </c>
      <c r="E19148">
        <v>0</v>
      </c>
      <c r="F19148">
        <v>0</v>
      </c>
      <c r="G19148" s="3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3">
        <v>40018</v>
      </c>
      <c r="B19149" s="16">
        <v>0</v>
      </c>
      <c r="C19149">
        <v>36432.99</v>
      </c>
      <c r="D19149">
        <v>36876.32</v>
      </c>
      <c r="E19149">
        <v>0</v>
      </c>
      <c r="F19149">
        <v>0</v>
      </c>
      <c r="G19149" s="3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3">
        <v>40018</v>
      </c>
      <c r="B19150" s="16">
        <v>0</v>
      </c>
      <c r="C19150">
        <v>22952.03</v>
      </c>
      <c r="D19150">
        <v>23363.68</v>
      </c>
      <c r="E19150">
        <v>0</v>
      </c>
      <c r="F19150">
        <v>0</v>
      </c>
      <c r="G19150" s="3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3">
        <v>40018</v>
      </c>
      <c r="B19151" s="16">
        <v>0</v>
      </c>
      <c r="C19151">
        <v>62108.52</v>
      </c>
      <c r="D19151">
        <v>62383.29</v>
      </c>
      <c r="E19151">
        <v>0</v>
      </c>
      <c r="F19151">
        <v>0</v>
      </c>
      <c r="G19151" s="3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3">
        <v>40018</v>
      </c>
      <c r="B19152" s="16">
        <v>0</v>
      </c>
      <c r="C19152">
        <v>46625.09</v>
      </c>
      <c r="D19152">
        <v>47154.26</v>
      </c>
      <c r="E19152">
        <v>0</v>
      </c>
      <c r="F19152">
        <v>0</v>
      </c>
      <c r="G19152" s="3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3">
        <v>40018</v>
      </c>
      <c r="B19153" s="16">
        <v>0</v>
      </c>
      <c r="C19153">
        <v>66283.240000000005</v>
      </c>
      <c r="D19153">
        <v>66552.39</v>
      </c>
      <c r="E19153">
        <v>0</v>
      </c>
      <c r="F19153">
        <v>0</v>
      </c>
      <c r="G19153" s="3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3">
        <v>40018</v>
      </c>
      <c r="B19154" s="16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3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3">
        <v>40018</v>
      </c>
      <c r="B19155" s="16">
        <v>5</v>
      </c>
      <c r="C19155">
        <v>52755.59</v>
      </c>
      <c r="D19155">
        <v>53288.77</v>
      </c>
      <c r="E19155">
        <v>12.3</v>
      </c>
      <c r="F19155">
        <v>12.3</v>
      </c>
      <c r="G19155" s="3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3">
        <v>40018</v>
      </c>
      <c r="B19156" s="16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3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3">
        <v>40018</v>
      </c>
      <c r="B19157" s="16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3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3">
        <v>40018</v>
      </c>
      <c r="B19158" s="16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3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3">
        <v>40018</v>
      </c>
      <c r="B19159" s="16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3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3">
        <v>40018</v>
      </c>
      <c r="B19160" s="16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3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3">
        <v>40018</v>
      </c>
      <c r="B19161" s="16">
        <v>4515</v>
      </c>
      <c r="C19161">
        <v>60146.12</v>
      </c>
      <c r="D19161">
        <v>60487.73</v>
      </c>
      <c r="E19161">
        <v>12.07</v>
      </c>
      <c r="F19161">
        <v>12.01</v>
      </c>
      <c r="G19161" s="3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3">
        <v>40018</v>
      </c>
      <c r="B19162" s="16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3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3">
        <v>40018</v>
      </c>
      <c r="B19163" s="16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3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3">
        <v>40018</v>
      </c>
      <c r="B19164" s="16">
        <v>5935</v>
      </c>
      <c r="C19164">
        <v>68275.38</v>
      </c>
      <c r="D19164">
        <v>68556.13</v>
      </c>
      <c r="E19164">
        <v>11.69</v>
      </c>
      <c r="F19164">
        <v>11.58</v>
      </c>
      <c r="G19164" s="3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3">
        <v>40018</v>
      </c>
      <c r="B19165" s="16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3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3">
        <v>40018</v>
      </c>
      <c r="B19166" s="16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3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3">
        <v>40018</v>
      </c>
      <c r="B19167" s="16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3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3">
        <v>40018</v>
      </c>
      <c r="B19168" s="16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3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3">
        <v>40018</v>
      </c>
      <c r="B19169" s="16">
        <v>70865</v>
      </c>
      <c r="C19169">
        <v>99803.82</v>
      </c>
      <c r="D19169">
        <v>99803.32</v>
      </c>
      <c r="E19169">
        <v>8.6</v>
      </c>
      <c r="F19169">
        <v>8.5</v>
      </c>
      <c r="G19169" s="3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3">
        <v>40018</v>
      </c>
      <c r="B19170" s="16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3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3">
        <v>40018</v>
      </c>
      <c r="B19171" s="16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3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3">
        <v>40018</v>
      </c>
      <c r="B19172" s="16">
        <v>21280</v>
      </c>
      <c r="C19172">
        <v>98436.49</v>
      </c>
      <c r="D19172">
        <v>98439.1</v>
      </c>
      <c r="E19172">
        <v>8.6</v>
      </c>
      <c r="F19172">
        <v>8.61</v>
      </c>
      <c r="G19172" s="3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3">
        <v>40018</v>
      </c>
      <c r="B19173" s="16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3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3">
        <v>40018</v>
      </c>
      <c r="B19174" s="16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3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3">
        <v>40021</v>
      </c>
      <c r="B19175" s="16">
        <v>0</v>
      </c>
      <c r="C19175">
        <v>26144.28</v>
      </c>
      <c r="D19175">
        <v>26328.79</v>
      </c>
      <c r="E19175">
        <v>0</v>
      </c>
      <c r="F19175">
        <v>0</v>
      </c>
      <c r="G19175" s="3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3">
        <v>40021</v>
      </c>
      <c r="B19176" s="16">
        <v>0</v>
      </c>
      <c r="C19176">
        <v>32871.14</v>
      </c>
      <c r="D19176">
        <v>33326.730000000003</v>
      </c>
      <c r="E19176">
        <v>0</v>
      </c>
      <c r="F19176">
        <v>0</v>
      </c>
      <c r="G19176" s="3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3">
        <v>40021</v>
      </c>
      <c r="B19177" s="16">
        <v>0</v>
      </c>
      <c r="C19177">
        <v>51738.74</v>
      </c>
      <c r="D19177">
        <v>52142.17</v>
      </c>
      <c r="E19177">
        <v>0</v>
      </c>
      <c r="F19177">
        <v>0</v>
      </c>
      <c r="G19177" s="3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3">
        <v>40021</v>
      </c>
      <c r="B19178" s="16">
        <v>0</v>
      </c>
      <c r="C19178">
        <v>55178.78</v>
      </c>
      <c r="D19178">
        <v>55441.11</v>
      </c>
      <c r="E19178">
        <v>0</v>
      </c>
      <c r="F19178">
        <v>0</v>
      </c>
      <c r="G19178" s="3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3">
        <v>40021</v>
      </c>
      <c r="B19179" s="16">
        <v>0</v>
      </c>
      <c r="C19179">
        <v>58805.14</v>
      </c>
      <c r="D19179">
        <v>58976.92</v>
      </c>
      <c r="E19179">
        <v>0</v>
      </c>
      <c r="F19179">
        <v>0</v>
      </c>
      <c r="G19179" s="3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3">
        <v>40021</v>
      </c>
      <c r="B19180" s="16">
        <v>0</v>
      </c>
      <c r="C19180">
        <v>29248.43</v>
      </c>
      <c r="D19180">
        <v>29609.21</v>
      </c>
      <c r="E19180">
        <v>0</v>
      </c>
      <c r="F19180">
        <v>0</v>
      </c>
      <c r="G19180" s="3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3">
        <v>40021</v>
      </c>
      <c r="B19181" s="16">
        <v>0</v>
      </c>
      <c r="C19181">
        <v>57149.21</v>
      </c>
      <c r="D19181">
        <v>57281.74</v>
      </c>
      <c r="E19181">
        <v>0</v>
      </c>
      <c r="F19181">
        <v>0</v>
      </c>
      <c r="G19181" s="3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3">
        <v>40021</v>
      </c>
      <c r="B19182" s="16">
        <v>0</v>
      </c>
      <c r="C19182">
        <v>36888.42</v>
      </c>
      <c r="D19182">
        <v>37460.6</v>
      </c>
      <c r="E19182">
        <v>0</v>
      </c>
      <c r="F19182">
        <v>0</v>
      </c>
      <c r="G19182" s="3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3">
        <v>40021</v>
      </c>
      <c r="B19183" s="16">
        <v>0</v>
      </c>
      <c r="C19183">
        <v>23371.35</v>
      </c>
      <c r="D19183">
        <v>23413.24</v>
      </c>
      <c r="E19183">
        <v>0</v>
      </c>
      <c r="F19183">
        <v>0</v>
      </c>
      <c r="G19183" s="3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3">
        <v>40021</v>
      </c>
      <c r="B19184" s="16">
        <v>0</v>
      </c>
      <c r="C19184">
        <v>62403.76</v>
      </c>
      <c r="D19184">
        <v>62656.2</v>
      </c>
      <c r="E19184">
        <v>0</v>
      </c>
      <c r="F19184">
        <v>0</v>
      </c>
      <c r="G19184" s="3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3">
        <v>40021</v>
      </c>
      <c r="B19185" s="16">
        <v>0</v>
      </c>
      <c r="C19185">
        <v>47169.73</v>
      </c>
      <c r="D19185">
        <v>47569</v>
      </c>
      <c r="E19185">
        <v>0</v>
      </c>
      <c r="F19185">
        <v>0</v>
      </c>
      <c r="G19185" s="3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3">
        <v>40021</v>
      </c>
      <c r="B19186" s="16">
        <v>0</v>
      </c>
      <c r="C19186">
        <v>66574.23</v>
      </c>
      <c r="D19186">
        <v>66789.460000000006</v>
      </c>
      <c r="E19186">
        <v>0</v>
      </c>
      <c r="F19186">
        <v>0</v>
      </c>
      <c r="G19186" s="3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3">
        <v>40021</v>
      </c>
      <c r="B19187" s="16">
        <v>455</v>
      </c>
      <c r="C19187">
        <v>64513.64</v>
      </c>
      <c r="D19187">
        <v>64758.68</v>
      </c>
      <c r="E19187">
        <v>11.86</v>
      </c>
      <c r="F19187">
        <v>11.86</v>
      </c>
      <c r="G19187" s="3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3">
        <v>40021</v>
      </c>
      <c r="B19188" s="16">
        <v>270</v>
      </c>
      <c r="C19188">
        <v>53306.25</v>
      </c>
      <c r="D19188">
        <v>53701.87</v>
      </c>
      <c r="E19188">
        <v>12.13</v>
      </c>
      <c r="F19188">
        <v>12.14</v>
      </c>
      <c r="G19188" s="3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3">
        <v>40021</v>
      </c>
      <c r="B19189" s="16">
        <v>0</v>
      </c>
      <c r="C19189">
        <v>75351.740000000005</v>
      </c>
      <c r="D19189">
        <v>75458.59</v>
      </c>
      <c r="E19189">
        <v>0</v>
      </c>
      <c r="F19189">
        <v>0</v>
      </c>
      <c r="G19189" s="3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3">
        <v>40021</v>
      </c>
      <c r="B19190" s="16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3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3">
        <v>40021</v>
      </c>
      <c r="B19191" s="16">
        <v>160</v>
      </c>
      <c r="C19191">
        <v>73023.72</v>
      </c>
      <c r="D19191">
        <v>73155.73</v>
      </c>
      <c r="E19191">
        <v>11.28</v>
      </c>
      <c r="F19191">
        <v>11.28</v>
      </c>
      <c r="G19191" s="3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3">
        <v>40021</v>
      </c>
      <c r="B19192" s="16">
        <v>560</v>
      </c>
      <c r="C19192">
        <v>80001.62</v>
      </c>
      <c r="D19192">
        <v>80078.81</v>
      </c>
      <c r="E19192">
        <v>10.69</v>
      </c>
      <c r="F19192">
        <v>10.7</v>
      </c>
      <c r="G19192" s="3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3">
        <v>40021</v>
      </c>
      <c r="B19193" s="16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3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3">
        <v>40021</v>
      </c>
      <c r="B19194" s="16">
        <v>5640</v>
      </c>
      <c r="C19194">
        <v>60507.58</v>
      </c>
      <c r="D19194">
        <v>60754.8</v>
      </c>
      <c r="E19194">
        <v>12</v>
      </c>
      <c r="F19194">
        <v>11.91</v>
      </c>
      <c r="G19194" s="3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3">
        <v>40021</v>
      </c>
      <c r="B19195" s="16">
        <v>1385</v>
      </c>
      <c r="C19195">
        <v>89869.57</v>
      </c>
      <c r="D19195">
        <v>89901.43</v>
      </c>
      <c r="E19195">
        <v>9.42</v>
      </c>
      <c r="F19195">
        <v>9.41</v>
      </c>
      <c r="G19195" s="3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3">
        <v>40021</v>
      </c>
      <c r="B19196" s="16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3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3">
        <v>40021</v>
      </c>
      <c r="B19197" s="16">
        <v>12295</v>
      </c>
      <c r="C19197">
        <v>68578.62</v>
      </c>
      <c r="D19197">
        <v>68754.67</v>
      </c>
      <c r="E19197">
        <v>11.55</v>
      </c>
      <c r="F19197">
        <v>11.55</v>
      </c>
      <c r="G19197" s="3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3">
        <v>40021</v>
      </c>
      <c r="B19198" s="16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3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3">
        <v>40021</v>
      </c>
      <c r="B19199" s="16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3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3">
        <v>40021</v>
      </c>
      <c r="B19200" s="16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3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3">
        <v>40021</v>
      </c>
      <c r="B19201" s="16">
        <v>4360</v>
      </c>
      <c r="C19201">
        <v>94454.69</v>
      </c>
      <c r="D19201">
        <v>94467</v>
      </c>
      <c r="E19201">
        <v>8.75</v>
      </c>
      <c r="F19201">
        <v>8.75</v>
      </c>
      <c r="G19201" s="3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3">
        <v>40021</v>
      </c>
      <c r="B19202" s="16">
        <v>560</v>
      </c>
      <c r="C19202">
        <v>99836.07</v>
      </c>
      <c r="D19202">
        <v>99836.26</v>
      </c>
      <c r="E19202">
        <v>8.61</v>
      </c>
      <c r="F19202">
        <v>8.61</v>
      </c>
      <c r="G19202" s="3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3">
        <v>40021</v>
      </c>
      <c r="B19203" s="16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3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3">
        <v>40021</v>
      </c>
      <c r="B19204" s="16">
        <v>61860</v>
      </c>
      <c r="C19204">
        <v>77809.97</v>
      </c>
      <c r="D19204">
        <v>77884.55</v>
      </c>
      <c r="E19204">
        <v>10.85</v>
      </c>
      <c r="F19204">
        <v>10.85</v>
      </c>
      <c r="G19204" s="3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3">
        <v>40021</v>
      </c>
      <c r="B19205" s="16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3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3">
        <v>40021</v>
      </c>
      <c r="B19206" s="16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3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3">
        <v>40021</v>
      </c>
      <c r="B19207" s="16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3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3">
        <v>40022</v>
      </c>
      <c r="B19208" s="16">
        <v>0</v>
      </c>
      <c r="C19208">
        <v>26337.43</v>
      </c>
      <c r="D19208">
        <v>26453.439999999999</v>
      </c>
      <c r="E19208">
        <v>0</v>
      </c>
      <c r="F19208">
        <v>0</v>
      </c>
      <c r="G19208" s="3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3">
        <v>40022</v>
      </c>
      <c r="B19209" s="16">
        <v>0</v>
      </c>
      <c r="C19209">
        <v>33337.660000000003</v>
      </c>
      <c r="D19209">
        <v>33403.58</v>
      </c>
      <c r="E19209">
        <v>0</v>
      </c>
      <c r="F19209">
        <v>0</v>
      </c>
      <c r="G19209" s="3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3">
        <v>40022</v>
      </c>
      <c r="B19210" s="16">
        <v>0</v>
      </c>
      <c r="C19210">
        <v>52159.28</v>
      </c>
      <c r="D19210">
        <v>52118.47</v>
      </c>
      <c r="E19210">
        <v>0</v>
      </c>
      <c r="F19210">
        <v>0</v>
      </c>
      <c r="G19210" s="3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3">
        <v>40022</v>
      </c>
      <c r="B19211" s="16">
        <v>0</v>
      </c>
      <c r="C19211">
        <v>55459.3</v>
      </c>
      <c r="D19211">
        <v>55404.82</v>
      </c>
      <c r="E19211">
        <v>0</v>
      </c>
      <c r="F19211">
        <v>0</v>
      </c>
      <c r="G19211" s="3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3">
        <v>40022</v>
      </c>
      <c r="B19212" s="16">
        <v>0</v>
      </c>
      <c r="C19212">
        <v>58996.27</v>
      </c>
      <c r="D19212">
        <v>58966.51</v>
      </c>
      <c r="E19212">
        <v>0</v>
      </c>
      <c r="F19212">
        <v>0</v>
      </c>
      <c r="G19212" s="3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3">
        <v>40022</v>
      </c>
      <c r="B19213" s="16">
        <v>0</v>
      </c>
      <c r="C19213">
        <v>29618.92</v>
      </c>
      <c r="D19213">
        <v>29713.56</v>
      </c>
      <c r="E19213">
        <v>0</v>
      </c>
      <c r="F19213">
        <v>0</v>
      </c>
      <c r="G19213" s="3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3">
        <v>40022</v>
      </c>
      <c r="B19214" s="16">
        <v>20</v>
      </c>
      <c r="C19214">
        <v>57300.53</v>
      </c>
      <c r="D19214">
        <v>57207.18</v>
      </c>
      <c r="E19214">
        <v>12.05</v>
      </c>
      <c r="F19214">
        <v>12.05</v>
      </c>
      <c r="G19214" s="3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3">
        <v>40022</v>
      </c>
      <c r="B19215" s="16">
        <v>0</v>
      </c>
      <c r="C19215">
        <v>37472.89</v>
      </c>
      <c r="D19215">
        <v>37497.58</v>
      </c>
      <c r="E19215">
        <v>0</v>
      </c>
      <c r="F19215">
        <v>0</v>
      </c>
      <c r="G19215" s="3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3">
        <v>40022</v>
      </c>
      <c r="B19216" s="16">
        <v>0</v>
      </c>
      <c r="C19216">
        <v>23420.92</v>
      </c>
      <c r="D19216">
        <v>23553.62</v>
      </c>
      <c r="E19216">
        <v>0</v>
      </c>
      <c r="F19216">
        <v>0</v>
      </c>
      <c r="G19216" s="3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3">
        <v>40022</v>
      </c>
      <c r="B19217" s="16">
        <v>0</v>
      </c>
      <c r="C19217">
        <v>62676.76</v>
      </c>
      <c r="D19217">
        <v>62707.43</v>
      </c>
      <c r="E19217">
        <v>0</v>
      </c>
      <c r="F19217">
        <v>0</v>
      </c>
      <c r="G19217" s="3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3">
        <v>40022</v>
      </c>
      <c r="B19218" s="16">
        <v>0</v>
      </c>
      <c r="C19218">
        <v>47584.61</v>
      </c>
      <c r="D19218">
        <v>47541.87</v>
      </c>
      <c r="E19218">
        <v>0</v>
      </c>
      <c r="F19218">
        <v>0</v>
      </c>
      <c r="G19218" s="3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3">
        <v>40022</v>
      </c>
      <c r="B19219" s="16">
        <v>0</v>
      </c>
      <c r="C19219">
        <v>66811.37</v>
      </c>
      <c r="D19219">
        <v>66709.3</v>
      </c>
      <c r="E19219">
        <v>0</v>
      </c>
      <c r="F19219">
        <v>0</v>
      </c>
      <c r="G19219" s="3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3">
        <v>40022</v>
      </c>
      <c r="B19220" s="16">
        <v>5</v>
      </c>
      <c r="C19220">
        <v>64779.93</v>
      </c>
      <c r="D19220">
        <v>64685.35</v>
      </c>
      <c r="E19220">
        <v>11.79</v>
      </c>
      <c r="F19220">
        <v>11.79</v>
      </c>
      <c r="G19220" s="3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3">
        <v>40022</v>
      </c>
      <c r="B19221" s="16">
        <v>60</v>
      </c>
      <c r="C19221">
        <v>53719.49</v>
      </c>
      <c r="D19221">
        <v>53687.27</v>
      </c>
      <c r="E19221">
        <v>12.1</v>
      </c>
      <c r="F19221">
        <v>12.13</v>
      </c>
      <c r="G19221" s="3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3">
        <v>40022</v>
      </c>
      <c r="B19222" s="16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3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3">
        <v>40022</v>
      </c>
      <c r="B19223" s="16">
        <v>0</v>
      </c>
      <c r="C19223">
        <v>70936.009999999995</v>
      </c>
      <c r="D19223">
        <v>70892.67</v>
      </c>
      <c r="E19223">
        <v>0</v>
      </c>
      <c r="F19223">
        <v>0</v>
      </c>
      <c r="G19223" s="3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3">
        <v>40022</v>
      </c>
      <c r="B19224" s="16">
        <v>1255</v>
      </c>
      <c r="C19224">
        <v>73179.73</v>
      </c>
      <c r="D19224">
        <v>73109.98</v>
      </c>
      <c r="E19224">
        <v>11.26</v>
      </c>
      <c r="F19224">
        <v>11.32</v>
      </c>
      <c r="G19224" s="3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3">
        <v>40022</v>
      </c>
      <c r="B19225" s="16">
        <v>870</v>
      </c>
      <c r="C19225">
        <v>80105.08</v>
      </c>
      <c r="D19225">
        <v>80095.41</v>
      </c>
      <c r="E19225">
        <v>10.69</v>
      </c>
      <c r="F19225">
        <v>10.69</v>
      </c>
      <c r="G19225" s="3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3">
        <v>40022</v>
      </c>
      <c r="B19226" s="16">
        <v>170</v>
      </c>
      <c r="C19226">
        <v>85107.21</v>
      </c>
      <c r="D19226">
        <v>85053.58</v>
      </c>
      <c r="E19226">
        <v>10.14</v>
      </c>
      <c r="F19226">
        <v>10.15</v>
      </c>
      <c r="G19226" s="3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3">
        <v>40022</v>
      </c>
      <c r="B19227" s="16">
        <v>4000</v>
      </c>
      <c r="C19227">
        <v>60774.73</v>
      </c>
      <c r="D19227">
        <v>60781.94</v>
      </c>
      <c r="E19227">
        <v>11.93</v>
      </c>
      <c r="F19227">
        <v>11.91</v>
      </c>
      <c r="G19227" s="3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3">
        <v>40022</v>
      </c>
      <c r="B19228" s="16">
        <v>160</v>
      </c>
      <c r="C19228">
        <v>89930.93</v>
      </c>
      <c r="D19228">
        <v>89923.86</v>
      </c>
      <c r="E19228">
        <v>9.43</v>
      </c>
      <c r="F19228">
        <v>9.43</v>
      </c>
      <c r="G19228" s="3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3">
        <v>40022</v>
      </c>
      <c r="B19229" s="16">
        <v>1120</v>
      </c>
      <c r="C19229">
        <v>97829.25</v>
      </c>
      <c r="D19229">
        <v>97828</v>
      </c>
      <c r="E19229">
        <v>8.61</v>
      </c>
      <c r="F19229">
        <v>8.61</v>
      </c>
      <c r="G19229" s="3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3">
        <v>40022</v>
      </c>
      <c r="B19230" s="16">
        <v>9645</v>
      </c>
      <c r="C19230">
        <v>68777.23</v>
      </c>
      <c r="D19230">
        <v>68742.36</v>
      </c>
      <c r="E19230">
        <v>11.52</v>
      </c>
      <c r="F19230">
        <v>11.59</v>
      </c>
      <c r="G19230" s="3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3">
        <v>40022</v>
      </c>
      <c r="B19231" s="16">
        <v>2660</v>
      </c>
      <c r="C19231">
        <v>42100.23</v>
      </c>
      <c r="D19231">
        <v>42078.12</v>
      </c>
      <c r="E19231">
        <v>12.4</v>
      </c>
      <c r="F19231">
        <v>12.38</v>
      </c>
      <c r="G19231" s="3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3">
        <v>40022</v>
      </c>
      <c r="B19232" s="16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3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3">
        <v>40022</v>
      </c>
      <c r="B19233" s="16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3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3">
        <v>40022</v>
      </c>
      <c r="B19234" s="16">
        <v>6105</v>
      </c>
      <c r="C19234">
        <v>94497.99</v>
      </c>
      <c r="D19234">
        <v>94498.45</v>
      </c>
      <c r="E19234">
        <v>8.74</v>
      </c>
      <c r="F19234">
        <v>8.76</v>
      </c>
      <c r="G19234" s="3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3">
        <v>40022</v>
      </c>
      <c r="B19235" s="16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3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3">
        <v>40022</v>
      </c>
      <c r="B19236" s="16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3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3">
        <v>40022</v>
      </c>
      <c r="B19237" s="16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3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3">
        <v>40022</v>
      </c>
      <c r="B19238" s="16">
        <v>100330</v>
      </c>
      <c r="C19238">
        <v>98505.37</v>
      </c>
      <c r="D19238">
        <v>98503.65</v>
      </c>
      <c r="E19238">
        <v>8.6</v>
      </c>
      <c r="F19238">
        <v>8.61</v>
      </c>
      <c r="G19238" s="3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3">
        <v>40022</v>
      </c>
      <c r="B19239" s="16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3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3">
        <v>40022</v>
      </c>
      <c r="B19240" s="16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3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3">
        <v>40023</v>
      </c>
      <c r="B19241" s="16">
        <v>0</v>
      </c>
      <c r="C19241">
        <v>26462.01</v>
      </c>
      <c r="D19241">
        <v>26497.91</v>
      </c>
      <c r="E19241">
        <v>0</v>
      </c>
      <c r="F19241">
        <v>0</v>
      </c>
      <c r="G19241" s="3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3">
        <v>40023</v>
      </c>
      <c r="B19242" s="16">
        <v>0</v>
      </c>
      <c r="C19242">
        <v>33414.410000000003</v>
      </c>
      <c r="D19242">
        <v>33427.43</v>
      </c>
      <c r="E19242">
        <v>0</v>
      </c>
      <c r="F19242">
        <v>0</v>
      </c>
      <c r="G19242" s="3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3">
        <v>40023</v>
      </c>
      <c r="B19243" s="16">
        <v>0</v>
      </c>
      <c r="C19243">
        <v>52135.360000000001</v>
      </c>
      <c r="D19243">
        <v>52187.05</v>
      </c>
      <c r="E19243">
        <v>0</v>
      </c>
      <c r="F19243">
        <v>0</v>
      </c>
      <c r="G19243" s="3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3">
        <v>40023</v>
      </c>
      <c r="B19244" s="16">
        <v>0</v>
      </c>
      <c r="C19244">
        <v>55422.78</v>
      </c>
      <c r="D19244">
        <v>55542.48</v>
      </c>
      <c r="E19244">
        <v>0</v>
      </c>
      <c r="F19244">
        <v>0</v>
      </c>
      <c r="G19244" s="3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3">
        <v>40023</v>
      </c>
      <c r="B19245" s="16">
        <v>0</v>
      </c>
      <c r="C19245">
        <v>58985.62</v>
      </c>
      <c r="D19245">
        <v>59096.28</v>
      </c>
      <c r="E19245">
        <v>0</v>
      </c>
      <c r="F19245">
        <v>0</v>
      </c>
      <c r="G19245" s="3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3">
        <v>40023</v>
      </c>
      <c r="B19246" s="16">
        <v>0</v>
      </c>
      <c r="C19246">
        <v>29723.19</v>
      </c>
      <c r="D19246">
        <v>29746.58</v>
      </c>
      <c r="E19246">
        <v>0</v>
      </c>
      <c r="F19246">
        <v>0</v>
      </c>
      <c r="G19246" s="3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3">
        <v>40023</v>
      </c>
      <c r="B19247" s="16">
        <v>0</v>
      </c>
      <c r="C19247">
        <v>57225.72</v>
      </c>
      <c r="D19247">
        <v>57408.7</v>
      </c>
      <c r="E19247">
        <v>0</v>
      </c>
      <c r="F19247">
        <v>0</v>
      </c>
      <c r="G19247" s="3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3">
        <v>40023</v>
      </c>
      <c r="B19248" s="16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3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3">
        <v>40023</v>
      </c>
      <c r="B19249" s="16">
        <v>50</v>
      </c>
      <c r="C19249">
        <v>23561.25</v>
      </c>
      <c r="D19249">
        <v>23603.53</v>
      </c>
      <c r="E19249">
        <v>12.36</v>
      </c>
      <c r="F19249">
        <v>12.36</v>
      </c>
      <c r="G19249" s="3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3">
        <v>40023</v>
      </c>
      <c r="B19250" s="16">
        <v>0</v>
      </c>
      <c r="C19250">
        <v>62727.75</v>
      </c>
      <c r="D19250">
        <v>62693.23</v>
      </c>
      <c r="E19250">
        <v>0</v>
      </c>
      <c r="F19250">
        <v>0</v>
      </c>
      <c r="G19250" s="3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3">
        <v>40023</v>
      </c>
      <c r="B19251" s="16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3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3">
        <v>40023</v>
      </c>
      <c r="B19252" s="16">
        <v>430</v>
      </c>
      <c r="C19252">
        <v>66730.92</v>
      </c>
      <c r="D19252">
        <v>66673.13</v>
      </c>
      <c r="E19252">
        <v>11.76</v>
      </c>
      <c r="F19252">
        <v>11.73</v>
      </c>
      <c r="G19252" s="3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3">
        <v>40023</v>
      </c>
      <c r="B19253" s="16">
        <v>355</v>
      </c>
      <c r="C19253">
        <v>64706.31</v>
      </c>
      <c r="D19253">
        <v>64668.77</v>
      </c>
      <c r="E19253">
        <v>11.82</v>
      </c>
      <c r="F19253">
        <v>11.82</v>
      </c>
      <c r="G19253" s="3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3">
        <v>40023</v>
      </c>
      <c r="B19254" s="16">
        <v>140</v>
      </c>
      <c r="C19254">
        <v>53704.67</v>
      </c>
      <c r="D19254">
        <v>53763.68</v>
      </c>
      <c r="E19254">
        <v>12.12</v>
      </c>
      <c r="F19254">
        <v>12.12</v>
      </c>
      <c r="G19254" s="3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3">
        <v>40023</v>
      </c>
      <c r="B19255" s="16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3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3">
        <v>40023</v>
      </c>
      <c r="B19256" s="16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3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3">
        <v>40023</v>
      </c>
      <c r="B19257" s="16">
        <v>450</v>
      </c>
      <c r="C19257">
        <v>73133.67</v>
      </c>
      <c r="D19257">
        <v>73150.69</v>
      </c>
      <c r="E19257">
        <v>11.39</v>
      </c>
      <c r="F19257">
        <v>11.31</v>
      </c>
      <c r="G19257" s="3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3">
        <v>40023</v>
      </c>
      <c r="B19258" s="16">
        <v>110</v>
      </c>
      <c r="C19258">
        <v>80121.37</v>
      </c>
      <c r="D19258">
        <v>80088.47</v>
      </c>
      <c r="E19258">
        <v>10.75</v>
      </c>
      <c r="F19258">
        <v>10.75</v>
      </c>
      <c r="G19258" s="3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3">
        <v>40023</v>
      </c>
      <c r="B19259" s="16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3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3">
        <v>40023</v>
      </c>
      <c r="B19260" s="16">
        <v>1340</v>
      </c>
      <c r="C19260">
        <v>60801.64</v>
      </c>
      <c r="D19260">
        <v>60833.11</v>
      </c>
      <c r="E19260">
        <v>11.95</v>
      </c>
      <c r="F19260">
        <v>11.9</v>
      </c>
      <c r="G19260" s="3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3">
        <v>40023</v>
      </c>
      <c r="B19261" s="16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3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3">
        <v>40023</v>
      </c>
      <c r="B19262" s="16">
        <v>19565</v>
      </c>
      <c r="C19262">
        <v>97859.71</v>
      </c>
      <c r="D19262">
        <v>97862.43</v>
      </c>
      <c r="E19262">
        <v>8.6</v>
      </c>
      <c r="F19262">
        <v>8.6</v>
      </c>
      <c r="G19262" s="3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3">
        <v>40023</v>
      </c>
      <c r="B19263" s="16">
        <v>2475</v>
      </c>
      <c r="C19263">
        <v>42091.76</v>
      </c>
      <c r="D19263">
        <v>42069.86</v>
      </c>
      <c r="E19263">
        <v>12.4</v>
      </c>
      <c r="F19263">
        <v>12.39</v>
      </c>
      <c r="G19263" s="3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3">
        <v>40023</v>
      </c>
      <c r="B19264" s="16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3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3">
        <v>40023</v>
      </c>
      <c r="B19265" s="16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3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3">
        <v>40023</v>
      </c>
      <c r="B19266" s="16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3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3">
        <v>40023</v>
      </c>
      <c r="B19267" s="16">
        <v>19910</v>
      </c>
      <c r="C19267">
        <v>94529.08</v>
      </c>
      <c r="D19267">
        <v>94541.57</v>
      </c>
      <c r="E19267">
        <v>8.75</v>
      </c>
      <c r="F19267">
        <v>8.74</v>
      </c>
      <c r="G19267" s="3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3">
        <v>40023</v>
      </c>
      <c r="B19268" s="16">
        <v>0</v>
      </c>
      <c r="C19268">
        <v>99901.36</v>
      </c>
      <c r="D19268">
        <v>99901.61</v>
      </c>
      <c r="E19268">
        <v>0</v>
      </c>
      <c r="F19268">
        <v>0</v>
      </c>
      <c r="G19268" s="3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3">
        <v>40023</v>
      </c>
      <c r="B19269" s="16">
        <v>104310</v>
      </c>
      <c r="C19269">
        <v>92379.28</v>
      </c>
      <c r="D19269">
        <v>92412.11</v>
      </c>
      <c r="E19269">
        <v>9.01</v>
      </c>
      <c r="F19269">
        <v>9</v>
      </c>
      <c r="G19269" s="3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3">
        <v>40023</v>
      </c>
      <c r="B19270" s="16">
        <v>53805</v>
      </c>
      <c r="C19270">
        <v>77856.44</v>
      </c>
      <c r="D19270">
        <v>77880.14</v>
      </c>
      <c r="E19270">
        <v>10.894</v>
      </c>
      <c r="F19270">
        <v>10.88</v>
      </c>
      <c r="G19270" s="3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3">
        <v>40023</v>
      </c>
      <c r="B19271" s="16">
        <v>79955</v>
      </c>
      <c r="C19271">
        <v>98535.58</v>
      </c>
      <c r="D19271">
        <v>98537.56</v>
      </c>
      <c r="E19271">
        <v>8.6</v>
      </c>
      <c r="F19271">
        <v>8.6</v>
      </c>
      <c r="G19271" s="3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3">
        <v>40023</v>
      </c>
      <c r="B19272" s="16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3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3">
        <v>40023</v>
      </c>
      <c r="B19273" s="16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3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3">
        <v>40024</v>
      </c>
      <c r="B19274" s="16">
        <v>0</v>
      </c>
      <c r="C19274">
        <v>26506.6</v>
      </c>
      <c r="D19274">
        <v>25981.279999999999</v>
      </c>
      <c r="E19274">
        <v>0</v>
      </c>
      <c r="F19274">
        <v>0</v>
      </c>
      <c r="G19274" s="3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3">
        <v>40024</v>
      </c>
      <c r="B19275" s="16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3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3">
        <v>40024</v>
      </c>
      <c r="B19276" s="16">
        <v>0</v>
      </c>
      <c r="C19276">
        <v>52204.17</v>
      </c>
      <c r="D19276">
        <v>51861.61</v>
      </c>
      <c r="E19276">
        <v>0</v>
      </c>
      <c r="F19276">
        <v>0</v>
      </c>
      <c r="G19276" s="3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3">
        <v>40024</v>
      </c>
      <c r="B19277" s="16">
        <v>0</v>
      </c>
      <c r="C19277">
        <v>55560.7</v>
      </c>
      <c r="D19277">
        <v>55317.35</v>
      </c>
      <c r="E19277">
        <v>0</v>
      </c>
      <c r="F19277">
        <v>0</v>
      </c>
      <c r="G19277" s="3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3">
        <v>40024</v>
      </c>
      <c r="B19278" s="16">
        <v>0</v>
      </c>
      <c r="C19278">
        <v>59115.67</v>
      </c>
      <c r="D19278">
        <v>58862.62</v>
      </c>
      <c r="E19278">
        <v>0</v>
      </c>
      <c r="F19278">
        <v>0</v>
      </c>
      <c r="G19278" s="3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3">
        <v>40024</v>
      </c>
      <c r="B19279" s="16">
        <v>0</v>
      </c>
      <c r="C19279">
        <v>29756.34</v>
      </c>
      <c r="D19279">
        <v>29236.98</v>
      </c>
      <c r="E19279">
        <v>0</v>
      </c>
      <c r="F19279">
        <v>0</v>
      </c>
      <c r="G19279" s="3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3">
        <v>40024</v>
      </c>
      <c r="B19280" s="16">
        <v>0</v>
      </c>
      <c r="C19280">
        <v>57427.54</v>
      </c>
      <c r="D19280">
        <v>57221.31</v>
      </c>
      <c r="E19280">
        <v>0</v>
      </c>
      <c r="F19280">
        <v>0</v>
      </c>
      <c r="G19280" s="3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3">
        <v>40024</v>
      </c>
      <c r="B19281" s="16">
        <v>0</v>
      </c>
      <c r="C19281">
        <v>37521.65</v>
      </c>
      <c r="D19281">
        <v>37045.14</v>
      </c>
      <c r="E19281">
        <v>0</v>
      </c>
      <c r="F19281">
        <v>0</v>
      </c>
      <c r="G19281" s="3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3">
        <v>40024</v>
      </c>
      <c r="B19282" s="16">
        <v>0</v>
      </c>
      <c r="C19282">
        <v>23611.27</v>
      </c>
      <c r="D19282">
        <v>23087.31</v>
      </c>
      <c r="E19282">
        <v>0</v>
      </c>
      <c r="F19282">
        <v>0</v>
      </c>
      <c r="G19282" s="3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3">
        <v>40024</v>
      </c>
      <c r="B19283" s="16">
        <v>0</v>
      </c>
      <c r="C19283">
        <v>62713.8</v>
      </c>
      <c r="D19283">
        <v>62390.75</v>
      </c>
      <c r="E19283">
        <v>0</v>
      </c>
      <c r="F19283">
        <v>0</v>
      </c>
      <c r="G19283" s="3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3">
        <v>40024</v>
      </c>
      <c r="B19284" s="16">
        <v>100</v>
      </c>
      <c r="C19284">
        <v>47601.09</v>
      </c>
      <c r="D19284">
        <v>47093.9</v>
      </c>
      <c r="E19284">
        <v>12.46</v>
      </c>
      <c r="F19284">
        <v>12.46</v>
      </c>
      <c r="G19284" s="3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3">
        <v>40024</v>
      </c>
      <c r="B19285" s="16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3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3">
        <v>40024</v>
      </c>
      <c r="B19286" s="16">
        <v>0</v>
      </c>
      <c r="C19286">
        <v>64689.99</v>
      </c>
      <c r="D19286">
        <v>64494.68</v>
      </c>
      <c r="E19286">
        <v>0</v>
      </c>
      <c r="F19286">
        <v>0</v>
      </c>
      <c r="G19286" s="3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3">
        <v>40024</v>
      </c>
      <c r="B19287" s="16">
        <v>660</v>
      </c>
      <c r="C19287">
        <v>53781.32</v>
      </c>
      <c r="D19287">
        <v>53502.93</v>
      </c>
      <c r="E19287">
        <v>12.19</v>
      </c>
      <c r="F19287">
        <v>12.23</v>
      </c>
      <c r="G19287" s="3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3">
        <v>40024</v>
      </c>
      <c r="B19288" s="16">
        <v>0</v>
      </c>
      <c r="C19288">
        <v>75519.12</v>
      </c>
      <c r="D19288">
        <v>75308.78</v>
      </c>
      <c r="E19288">
        <v>0</v>
      </c>
      <c r="F19288">
        <v>0</v>
      </c>
      <c r="G19288" s="3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3">
        <v>40024</v>
      </c>
      <c r="B19289" s="16">
        <v>0</v>
      </c>
      <c r="C19289">
        <v>70916.160000000003</v>
      </c>
      <c r="D19289">
        <v>70692.2</v>
      </c>
      <c r="E19289">
        <v>0</v>
      </c>
      <c r="F19289">
        <v>0</v>
      </c>
      <c r="G19289" s="3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3">
        <v>40024</v>
      </c>
      <c r="B19290" s="16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3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3">
        <v>40024</v>
      </c>
      <c r="B19291" s="16">
        <v>560</v>
      </c>
      <c r="C19291">
        <v>80114.75</v>
      </c>
      <c r="D19291">
        <v>79971.94</v>
      </c>
      <c r="E19291">
        <v>10.75</v>
      </c>
      <c r="F19291">
        <v>10.86</v>
      </c>
      <c r="G19291" s="3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3">
        <v>40024</v>
      </c>
      <c r="B19292" s="16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3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3">
        <v>40024</v>
      </c>
      <c r="B19293" s="16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3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3">
        <v>40024</v>
      </c>
      <c r="B19294" s="16">
        <v>1685</v>
      </c>
      <c r="C19294">
        <v>90033.86</v>
      </c>
      <c r="D19294">
        <v>89930.47</v>
      </c>
      <c r="E19294">
        <v>9.49</v>
      </c>
      <c r="F19294">
        <v>9.49</v>
      </c>
      <c r="G19294" s="3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3">
        <v>40024</v>
      </c>
      <c r="B19295" s="16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3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3">
        <v>40024</v>
      </c>
      <c r="B19296" s="16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3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3">
        <v>40024</v>
      </c>
      <c r="B19297" s="16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3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3">
        <v>40024</v>
      </c>
      <c r="B19298" s="16">
        <v>40065</v>
      </c>
      <c r="C19298">
        <v>82624.11</v>
      </c>
      <c r="D19298">
        <v>82529.67</v>
      </c>
      <c r="E19298">
        <v>10.53</v>
      </c>
      <c r="F19298">
        <v>10.56</v>
      </c>
      <c r="G19298" s="3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3">
        <v>40024</v>
      </c>
      <c r="B19299" s="16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3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3">
        <v>40024</v>
      </c>
      <c r="B19300" s="16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3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3">
        <v>40024</v>
      </c>
      <c r="B19301" s="16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3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3">
        <v>40024</v>
      </c>
      <c r="B19302" s="16">
        <v>85965</v>
      </c>
      <c r="C19302">
        <v>92442.43</v>
      </c>
      <c r="D19302">
        <v>92374.07</v>
      </c>
      <c r="E19302">
        <v>9.01</v>
      </c>
      <c r="F19302">
        <v>9.08</v>
      </c>
      <c r="G19302" s="3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3">
        <v>40024</v>
      </c>
      <c r="B19303" s="16">
        <v>60510</v>
      </c>
      <c r="C19303">
        <v>77905.69</v>
      </c>
      <c r="D19303">
        <v>77725.59</v>
      </c>
      <c r="E19303">
        <v>10.89</v>
      </c>
      <c r="F19303">
        <v>11.01</v>
      </c>
      <c r="G19303" s="3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3">
        <v>40024</v>
      </c>
      <c r="B19304" s="16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3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3">
        <v>40024</v>
      </c>
      <c r="B19305" s="16">
        <v>209480</v>
      </c>
      <c r="C19305">
        <v>87638.47</v>
      </c>
      <c r="D19305">
        <v>87506.04</v>
      </c>
      <c r="E19305">
        <v>9.77</v>
      </c>
      <c r="F19305">
        <v>9.85</v>
      </c>
      <c r="G19305" s="3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3">
        <v>40024</v>
      </c>
      <c r="B19306" s="16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3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3">
        <v>40025</v>
      </c>
      <c r="B19307" s="16">
        <v>0</v>
      </c>
      <c r="C19307">
        <v>25989.8</v>
      </c>
      <c r="D19307">
        <v>26019.79</v>
      </c>
      <c r="E19307">
        <v>0</v>
      </c>
      <c r="F19307">
        <v>0</v>
      </c>
      <c r="G19307" s="3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3">
        <v>40025</v>
      </c>
      <c r="B19308" s="16">
        <v>0</v>
      </c>
      <c r="C19308">
        <v>32943.93</v>
      </c>
      <c r="D19308">
        <v>32976.080000000002</v>
      </c>
      <c r="E19308">
        <v>0</v>
      </c>
      <c r="F19308">
        <v>0</v>
      </c>
      <c r="G19308" s="3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3">
        <v>40025</v>
      </c>
      <c r="B19309" s="16">
        <v>0</v>
      </c>
      <c r="C19309">
        <v>51878.61</v>
      </c>
      <c r="D19309">
        <v>51770.59</v>
      </c>
      <c r="E19309">
        <v>0</v>
      </c>
      <c r="F19309">
        <v>0</v>
      </c>
      <c r="G19309" s="3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3">
        <v>40025</v>
      </c>
      <c r="B19310" s="16">
        <v>0</v>
      </c>
      <c r="C19310">
        <v>55335.48</v>
      </c>
      <c r="D19310">
        <v>55182.43</v>
      </c>
      <c r="E19310">
        <v>0</v>
      </c>
      <c r="F19310">
        <v>0</v>
      </c>
      <c r="G19310" s="3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3">
        <v>40025</v>
      </c>
      <c r="B19311" s="16">
        <v>0</v>
      </c>
      <c r="C19311">
        <v>29246.560000000001</v>
      </c>
      <c r="D19311">
        <v>29277.72</v>
      </c>
      <c r="E19311">
        <v>0</v>
      </c>
      <c r="F19311">
        <v>0</v>
      </c>
      <c r="G19311" s="3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3">
        <v>40025</v>
      </c>
      <c r="B19312" s="16">
        <v>5</v>
      </c>
      <c r="C19312">
        <v>57240.07</v>
      </c>
      <c r="D19312">
        <v>57109.79</v>
      </c>
      <c r="E19312">
        <v>12.12</v>
      </c>
      <c r="F19312">
        <v>12.12</v>
      </c>
      <c r="G19312" s="3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3">
        <v>40025</v>
      </c>
      <c r="B19313" s="16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3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3">
        <v>40025</v>
      </c>
      <c r="B19314" s="16">
        <v>0</v>
      </c>
      <c r="C19314">
        <v>37057.279999999999</v>
      </c>
      <c r="D19314">
        <v>37090.17</v>
      </c>
      <c r="E19314">
        <v>0</v>
      </c>
      <c r="F19314">
        <v>0</v>
      </c>
      <c r="G19314" s="3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3">
        <v>40025</v>
      </c>
      <c r="B19315" s="16">
        <v>0</v>
      </c>
      <c r="C19315">
        <v>23094.880000000001</v>
      </c>
      <c r="D19315">
        <v>23123.57</v>
      </c>
      <c r="E19315">
        <v>0</v>
      </c>
      <c r="F19315">
        <v>0</v>
      </c>
      <c r="G19315" s="3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3">
        <v>40025</v>
      </c>
      <c r="B19316" s="16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3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3">
        <v>40025</v>
      </c>
      <c r="B19317" s="16">
        <v>0</v>
      </c>
      <c r="C19317">
        <v>47109.34</v>
      </c>
      <c r="D19317">
        <v>47223.4</v>
      </c>
      <c r="E19317">
        <v>0</v>
      </c>
      <c r="F19317">
        <v>0</v>
      </c>
      <c r="G19317" s="3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3">
        <v>40025</v>
      </c>
      <c r="B19318" s="16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3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3">
        <v>40025</v>
      </c>
      <c r="B19319" s="16">
        <v>200</v>
      </c>
      <c r="C19319">
        <v>53520.47</v>
      </c>
      <c r="D19319">
        <v>53346.96</v>
      </c>
      <c r="E19319">
        <v>12.28</v>
      </c>
      <c r="F19319">
        <v>12.3</v>
      </c>
      <c r="G19319" s="3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3">
        <v>40025</v>
      </c>
      <c r="B19320" s="16">
        <v>945</v>
      </c>
      <c r="C19320">
        <v>64515.82</v>
      </c>
      <c r="D19320">
        <v>64478.54</v>
      </c>
      <c r="E19320">
        <v>11.93</v>
      </c>
      <c r="F19320">
        <v>11.93</v>
      </c>
      <c r="G19320" s="3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3">
        <v>40025</v>
      </c>
      <c r="B19321" s="16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3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3">
        <v>40025</v>
      </c>
      <c r="B19322" s="16">
        <v>1240</v>
      </c>
      <c r="C19322">
        <v>70715.37</v>
      </c>
      <c r="D19322">
        <v>70692.87</v>
      </c>
      <c r="E19322">
        <v>11.59</v>
      </c>
      <c r="F19322">
        <v>11.61</v>
      </c>
      <c r="G19322" s="3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3">
        <v>40025</v>
      </c>
      <c r="B19323" s="16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3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3">
        <v>40025</v>
      </c>
      <c r="B19324" s="16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3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3">
        <v>40025</v>
      </c>
      <c r="B19325" s="16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3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3">
        <v>40025</v>
      </c>
      <c r="B19326" s="16">
        <v>2635</v>
      </c>
      <c r="C19326">
        <v>60568.81</v>
      </c>
      <c r="D19326">
        <v>60457.1</v>
      </c>
      <c r="E19326">
        <v>12.06</v>
      </c>
      <c r="F19326">
        <v>12.07</v>
      </c>
      <c r="G19326" s="3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3">
        <v>40025</v>
      </c>
      <c r="B19327" s="16">
        <v>4970</v>
      </c>
      <c r="C19327">
        <v>89959.95</v>
      </c>
      <c r="D19327">
        <v>89972.42</v>
      </c>
      <c r="E19327">
        <v>9.48</v>
      </c>
      <c r="F19327">
        <v>9.49</v>
      </c>
      <c r="G19327" s="3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3">
        <v>40025</v>
      </c>
      <c r="B19328" s="16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3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3">
        <v>40025</v>
      </c>
      <c r="B19329" s="16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3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3">
        <v>40025</v>
      </c>
      <c r="B19330" s="16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3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3">
        <v>40025</v>
      </c>
      <c r="B19331" s="16">
        <v>9030</v>
      </c>
      <c r="C19331">
        <v>82556.72</v>
      </c>
      <c r="D19331">
        <v>82534.06</v>
      </c>
      <c r="E19331">
        <v>10.58</v>
      </c>
      <c r="F19331">
        <v>10.57</v>
      </c>
      <c r="G19331" s="3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3">
        <v>40025</v>
      </c>
      <c r="B19332" s="16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3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3">
        <v>40025</v>
      </c>
      <c r="B19333" s="16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3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3">
        <v>40025</v>
      </c>
      <c r="B19334" s="16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3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3">
        <v>40025</v>
      </c>
      <c r="B19335" s="16">
        <v>65155</v>
      </c>
      <c r="C19335">
        <v>92404.35</v>
      </c>
      <c r="D19335">
        <v>92405.93</v>
      </c>
      <c r="E19335">
        <v>9.07</v>
      </c>
      <c r="F19335">
        <v>9.09</v>
      </c>
      <c r="G19335" s="3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3">
        <v>40025</v>
      </c>
      <c r="B19336" s="16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3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3">
        <v>40025</v>
      </c>
      <c r="B19337" s="16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3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3">
        <v>40025</v>
      </c>
      <c r="B19338" s="16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3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3">
        <v>40025</v>
      </c>
      <c r="B19339" s="16">
        <v>21275</v>
      </c>
      <c r="C19339">
        <v>96574.17</v>
      </c>
      <c r="D19339">
        <v>96574.27</v>
      </c>
      <c r="E19339">
        <v>8.64</v>
      </c>
      <c r="F19339">
        <v>8.64</v>
      </c>
      <c r="G19339" s="3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3">
        <v>40028</v>
      </c>
      <c r="B19340" s="16">
        <v>0</v>
      </c>
      <c r="C19340">
        <v>26028.32</v>
      </c>
      <c r="D19340">
        <v>26171.919999999998</v>
      </c>
      <c r="E19340">
        <v>0</v>
      </c>
      <c r="F19340">
        <v>0</v>
      </c>
      <c r="G19340" s="3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3">
        <v>40028</v>
      </c>
      <c r="B19341" s="16">
        <v>0</v>
      </c>
      <c r="C19341">
        <v>32986.89</v>
      </c>
      <c r="D19341">
        <v>33176.36</v>
      </c>
      <c r="E19341">
        <v>0</v>
      </c>
      <c r="F19341">
        <v>0</v>
      </c>
      <c r="G19341" s="3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3">
        <v>40028</v>
      </c>
      <c r="B19342" s="16">
        <v>0</v>
      </c>
      <c r="C19342">
        <v>51787.56</v>
      </c>
      <c r="D19342">
        <v>52192.58</v>
      </c>
      <c r="E19342">
        <v>0</v>
      </c>
      <c r="F19342">
        <v>0</v>
      </c>
      <c r="G19342" s="3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3">
        <v>40028</v>
      </c>
      <c r="B19343" s="16">
        <v>0</v>
      </c>
      <c r="C19343">
        <v>55200.52</v>
      </c>
      <c r="D19343">
        <v>55553.87</v>
      </c>
      <c r="E19343">
        <v>0</v>
      </c>
      <c r="F19343">
        <v>0</v>
      </c>
      <c r="G19343" s="3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3">
        <v>40028</v>
      </c>
      <c r="B19344" s="16">
        <v>0</v>
      </c>
      <c r="C19344">
        <v>100000</v>
      </c>
      <c r="D19344">
        <v>100000</v>
      </c>
      <c r="E19344">
        <v>0</v>
      </c>
      <c r="F19344">
        <v>0</v>
      </c>
      <c r="G19344" s="3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3">
        <v>40028</v>
      </c>
      <c r="B19345" s="16">
        <v>155</v>
      </c>
      <c r="C19345">
        <v>29287.32</v>
      </c>
      <c r="D19345">
        <v>29429.65</v>
      </c>
      <c r="E19345">
        <v>12.55</v>
      </c>
      <c r="F19345">
        <v>12.55</v>
      </c>
      <c r="G19345" s="3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3">
        <v>40028</v>
      </c>
      <c r="B19346" s="16">
        <v>800</v>
      </c>
      <c r="C19346">
        <v>97307.48</v>
      </c>
      <c r="D19346">
        <v>97301.58</v>
      </c>
      <c r="E19346">
        <v>8.64</v>
      </c>
      <c r="F19346">
        <v>8.66</v>
      </c>
      <c r="G19346" s="3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3">
        <v>40028</v>
      </c>
      <c r="B19347" s="16">
        <v>10</v>
      </c>
      <c r="C19347">
        <v>57128.51</v>
      </c>
      <c r="D19347">
        <v>57435.88</v>
      </c>
      <c r="E19347">
        <v>12</v>
      </c>
      <c r="F19347">
        <v>12</v>
      </c>
      <c r="G19347" s="3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3">
        <v>40028</v>
      </c>
      <c r="B19348" s="16">
        <v>0</v>
      </c>
      <c r="C19348">
        <v>58778.97</v>
      </c>
      <c r="D19348">
        <v>59102</v>
      </c>
      <c r="E19348">
        <v>0</v>
      </c>
      <c r="F19348">
        <v>0</v>
      </c>
      <c r="G19348" s="3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3">
        <v>40028</v>
      </c>
      <c r="B19349" s="16">
        <v>0</v>
      </c>
      <c r="C19349">
        <v>37102.33</v>
      </c>
      <c r="D19349">
        <v>37343.51</v>
      </c>
      <c r="E19349">
        <v>0</v>
      </c>
      <c r="F19349">
        <v>0</v>
      </c>
      <c r="G19349" s="3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3">
        <v>40028</v>
      </c>
      <c r="B19350" s="16">
        <v>0</v>
      </c>
      <c r="C19350">
        <v>23131.15</v>
      </c>
      <c r="D19350">
        <v>23274.799999999999</v>
      </c>
      <c r="E19350">
        <v>0</v>
      </c>
      <c r="F19350">
        <v>0</v>
      </c>
      <c r="G19350" s="3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3">
        <v>40028</v>
      </c>
      <c r="B19351" s="16">
        <v>0</v>
      </c>
      <c r="C19351">
        <v>62416.09</v>
      </c>
      <c r="D19351">
        <v>62748.95</v>
      </c>
      <c r="E19351">
        <v>0</v>
      </c>
      <c r="F19351">
        <v>0</v>
      </c>
      <c r="G19351" s="3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3">
        <v>40028</v>
      </c>
      <c r="B19352" s="16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3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3">
        <v>40028</v>
      </c>
      <c r="B19353" s="16">
        <v>0</v>
      </c>
      <c r="C19353">
        <v>66536.289999999994</v>
      </c>
      <c r="D19353">
        <v>66804.78</v>
      </c>
      <c r="E19353">
        <v>0</v>
      </c>
      <c r="F19353">
        <v>0</v>
      </c>
      <c r="G19353" s="3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3">
        <v>40028</v>
      </c>
      <c r="B19354" s="16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3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3">
        <v>40028</v>
      </c>
      <c r="B19355" s="16">
        <v>0</v>
      </c>
      <c r="C19355">
        <v>64499.68</v>
      </c>
      <c r="D19355">
        <v>64799.88</v>
      </c>
      <c r="E19355">
        <v>0</v>
      </c>
      <c r="F19355">
        <v>0</v>
      </c>
      <c r="G19355" s="3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3">
        <v>40028</v>
      </c>
      <c r="B19356" s="16">
        <v>0</v>
      </c>
      <c r="C19356">
        <v>75329.19</v>
      </c>
      <c r="D19356">
        <v>75462.53</v>
      </c>
      <c r="E19356">
        <v>0</v>
      </c>
      <c r="F19356">
        <v>0</v>
      </c>
      <c r="G19356" s="3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3">
        <v>40028</v>
      </c>
      <c r="B19357" s="16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3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3">
        <v>40028</v>
      </c>
      <c r="B19358" s="16">
        <v>1140</v>
      </c>
      <c r="C19358">
        <v>80023.03</v>
      </c>
      <c r="D19358">
        <v>80092</v>
      </c>
      <c r="E19358">
        <v>10.94</v>
      </c>
      <c r="F19358">
        <v>10.81</v>
      </c>
      <c r="G19358" s="3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3">
        <v>40028</v>
      </c>
      <c r="B19359" s="16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3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3">
        <v>40028</v>
      </c>
      <c r="B19360" s="16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3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3">
        <v>40028</v>
      </c>
      <c r="B19361" s="16">
        <v>2795</v>
      </c>
      <c r="C19361">
        <v>60476.92</v>
      </c>
      <c r="D19361">
        <v>60818.68</v>
      </c>
      <c r="E19361">
        <v>12.13</v>
      </c>
      <c r="F19361">
        <v>11.94</v>
      </c>
      <c r="G19361" s="3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3">
        <v>40028</v>
      </c>
      <c r="B19362" s="16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3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3">
        <v>40028</v>
      </c>
      <c r="B19363" s="16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3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3">
        <v>40028</v>
      </c>
      <c r="B19364" s="16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3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3">
        <v>40028</v>
      </c>
      <c r="B19365" s="16">
        <v>6470</v>
      </c>
      <c r="C19365">
        <v>68477.37</v>
      </c>
      <c r="D19365">
        <v>68799.02</v>
      </c>
      <c r="E19365">
        <v>11.76</v>
      </c>
      <c r="F19365">
        <v>11.64</v>
      </c>
      <c r="G19365" s="3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3">
        <v>40028</v>
      </c>
      <c r="B19366" s="16">
        <v>6175</v>
      </c>
      <c r="C19366">
        <v>82561.11</v>
      </c>
      <c r="D19366">
        <v>82595.45</v>
      </c>
      <c r="E19366">
        <v>10.64</v>
      </c>
      <c r="F19366">
        <v>10.55</v>
      </c>
      <c r="G19366" s="3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3">
        <v>40028</v>
      </c>
      <c r="B19367" s="16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3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3">
        <v>40028</v>
      </c>
      <c r="B19368" s="16">
        <v>6275</v>
      </c>
      <c r="C19368">
        <v>94595.06</v>
      </c>
      <c r="D19368">
        <v>94589.98</v>
      </c>
      <c r="E19368">
        <v>8.81</v>
      </c>
      <c r="F19368">
        <v>8.81</v>
      </c>
      <c r="G19368" s="3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3">
        <v>40028</v>
      </c>
      <c r="B19369" s="16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3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3">
        <v>40028</v>
      </c>
      <c r="B19370" s="16">
        <v>24060</v>
      </c>
      <c r="C19370">
        <v>92436.22</v>
      </c>
      <c r="D19370">
        <v>92445.48</v>
      </c>
      <c r="E19370">
        <v>9.06</v>
      </c>
      <c r="F19370">
        <v>9.1</v>
      </c>
      <c r="G19370" s="3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3">
        <v>40028</v>
      </c>
      <c r="B19371" s="16">
        <v>21280</v>
      </c>
      <c r="C19371">
        <v>98628.85</v>
      </c>
      <c r="D19371">
        <v>98629.85</v>
      </c>
      <c r="E19371">
        <v>8.61</v>
      </c>
      <c r="F19371">
        <v>8.64</v>
      </c>
      <c r="G19371" s="3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3">
        <v>40028</v>
      </c>
      <c r="B19372" s="16">
        <v>113276</v>
      </c>
      <c r="C19372">
        <v>87578.65</v>
      </c>
      <c r="D19372">
        <v>87582.57</v>
      </c>
      <c r="E19372">
        <v>9.84</v>
      </c>
      <c r="F19372">
        <v>9.86</v>
      </c>
      <c r="G19372" s="3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3">
        <v>40028</v>
      </c>
      <c r="B19373" s="16">
        <v>60515</v>
      </c>
      <c r="C19373">
        <v>96605.93</v>
      </c>
      <c r="D19373">
        <v>96598.63</v>
      </c>
      <c r="E19373">
        <v>8.64</v>
      </c>
      <c r="F19373">
        <v>8.67</v>
      </c>
      <c r="G19373" s="3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3">
        <v>40029</v>
      </c>
      <c r="B19374" s="16">
        <v>0</v>
      </c>
      <c r="C19374">
        <v>26180.52</v>
      </c>
      <c r="D19374">
        <v>26536.240000000002</v>
      </c>
      <c r="E19374">
        <v>0</v>
      </c>
      <c r="F19374">
        <v>0</v>
      </c>
      <c r="G19374" s="3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3">
        <v>40029</v>
      </c>
      <c r="B19375" s="16">
        <v>0</v>
      </c>
      <c r="C19375">
        <v>33187.26</v>
      </c>
      <c r="D19375">
        <v>33450.29</v>
      </c>
      <c r="E19375">
        <v>0</v>
      </c>
      <c r="F19375">
        <v>0</v>
      </c>
      <c r="G19375" s="3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3">
        <v>40029</v>
      </c>
      <c r="B19376" s="16">
        <v>0</v>
      </c>
      <c r="C19376">
        <v>52209.73</v>
      </c>
      <c r="D19376">
        <v>52176.959999999999</v>
      </c>
      <c r="E19376">
        <v>0</v>
      </c>
      <c r="F19376">
        <v>0</v>
      </c>
      <c r="G19376" s="3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3">
        <v>40029</v>
      </c>
      <c r="B19377" s="16">
        <v>0</v>
      </c>
      <c r="C19377">
        <v>55572.12</v>
      </c>
      <c r="D19377">
        <v>55563.69</v>
      </c>
      <c r="E19377">
        <v>0</v>
      </c>
      <c r="F19377">
        <v>0</v>
      </c>
      <c r="G19377" s="3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3">
        <v>40029</v>
      </c>
      <c r="B19378" s="16">
        <v>0</v>
      </c>
      <c r="C19378">
        <v>29439.32</v>
      </c>
      <c r="D19378">
        <v>29779.68</v>
      </c>
      <c r="E19378">
        <v>0</v>
      </c>
      <c r="F19378">
        <v>0</v>
      </c>
      <c r="G19378" s="3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3">
        <v>40029</v>
      </c>
      <c r="B19379" s="16">
        <v>5</v>
      </c>
      <c r="C19379">
        <v>57454.75</v>
      </c>
      <c r="D19379">
        <v>57461.71</v>
      </c>
      <c r="E19379">
        <v>12</v>
      </c>
      <c r="F19379">
        <v>12</v>
      </c>
      <c r="G19379" s="3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3">
        <v>40029</v>
      </c>
      <c r="B19380" s="16">
        <v>0</v>
      </c>
      <c r="C19380">
        <v>59121.42</v>
      </c>
      <c r="D19380">
        <v>59153.07</v>
      </c>
      <c r="E19380">
        <v>0</v>
      </c>
      <c r="F19380">
        <v>0</v>
      </c>
      <c r="G19380" s="3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3">
        <v>40029</v>
      </c>
      <c r="B19381" s="16">
        <v>0</v>
      </c>
      <c r="C19381">
        <v>37355.78</v>
      </c>
      <c r="D19381">
        <v>37520.080000000002</v>
      </c>
      <c r="E19381">
        <v>0</v>
      </c>
      <c r="F19381">
        <v>0</v>
      </c>
      <c r="G19381" s="3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3">
        <v>40029</v>
      </c>
      <c r="B19382" s="16">
        <v>10</v>
      </c>
      <c r="C19382">
        <v>23282.45</v>
      </c>
      <c r="D19382">
        <v>23647.23</v>
      </c>
      <c r="E19382">
        <v>12.36</v>
      </c>
      <c r="F19382">
        <v>12.36</v>
      </c>
      <c r="G19382" s="3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3">
        <v>40029</v>
      </c>
      <c r="B19383" s="16">
        <v>0</v>
      </c>
      <c r="C19383">
        <v>62769.56</v>
      </c>
      <c r="D19383">
        <v>62858.47</v>
      </c>
      <c r="E19383">
        <v>0</v>
      </c>
      <c r="F19383">
        <v>0</v>
      </c>
      <c r="G19383" s="3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3">
        <v>40029</v>
      </c>
      <c r="B19384" s="16">
        <v>5</v>
      </c>
      <c r="C19384">
        <v>47639.55</v>
      </c>
      <c r="D19384">
        <v>47564.4</v>
      </c>
      <c r="E19384">
        <v>12.25</v>
      </c>
      <c r="F19384">
        <v>12.25</v>
      </c>
      <c r="G19384" s="3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3">
        <v>40029</v>
      </c>
      <c r="B19385" s="16">
        <v>4670</v>
      </c>
      <c r="C19385">
        <v>97333.54</v>
      </c>
      <c r="D19385">
        <v>97333.66</v>
      </c>
      <c r="E19385">
        <v>8.64</v>
      </c>
      <c r="F19385">
        <v>8.66</v>
      </c>
      <c r="G19385" s="3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3">
        <v>40029</v>
      </c>
      <c r="B19386" s="16">
        <v>110</v>
      </c>
      <c r="C19386">
        <v>66826.73</v>
      </c>
      <c r="D19386">
        <v>66943.11</v>
      </c>
      <c r="E19386">
        <v>11.66</v>
      </c>
      <c r="F19386">
        <v>11.66</v>
      </c>
      <c r="G19386" s="3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3">
        <v>40029</v>
      </c>
      <c r="B19387" s="16">
        <v>205</v>
      </c>
      <c r="C19387">
        <v>53776.7</v>
      </c>
      <c r="D19387">
        <v>53757.58</v>
      </c>
      <c r="E19387">
        <v>12.24</v>
      </c>
      <c r="F19387">
        <v>12.16</v>
      </c>
      <c r="G19387" s="3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3">
        <v>40029</v>
      </c>
      <c r="B19388" s="16">
        <v>1605</v>
      </c>
      <c r="C19388">
        <v>64821.17</v>
      </c>
      <c r="D19388">
        <v>64851.1</v>
      </c>
      <c r="E19388">
        <v>11.77</v>
      </c>
      <c r="F19388">
        <v>11.78</v>
      </c>
      <c r="G19388" s="3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3">
        <v>40029</v>
      </c>
      <c r="B19389" s="16">
        <v>0</v>
      </c>
      <c r="C19389">
        <v>70917.36</v>
      </c>
      <c r="D19389">
        <v>71065.37</v>
      </c>
      <c r="E19389">
        <v>0</v>
      </c>
      <c r="F19389">
        <v>0</v>
      </c>
      <c r="G19389" s="3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3">
        <v>40029</v>
      </c>
      <c r="B19390" s="16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3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3">
        <v>40029</v>
      </c>
      <c r="B19391" s="16">
        <v>105</v>
      </c>
      <c r="C19391">
        <v>80118.31</v>
      </c>
      <c r="D19391">
        <v>80171.48</v>
      </c>
      <c r="E19391">
        <v>10.79</v>
      </c>
      <c r="F19391">
        <v>10.78</v>
      </c>
      <c r="G19391" s="3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3">
        <v>40029</v>
      </c>
      <c r="B19392" s="16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3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3">
        <v>40029</v>
      </c>
      <c r="B19393" s="16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3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3">
        <v>40029</v>
      </c>
      <c r="B19394" s="16">
        <v>1665</v>
      </c>
      <c r="C19394">
        <v>60838.66</v>
      </c>
      <c r="D19394">
        <v>60893.82</v>
      </c>
      <c r="E19394">
        <v>11.92</v>
      </c>
      <c r="F19394">
        <v>11.92</v>
      </c>
      <c r="G19394" s="3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3">
        <v>40029</v>
      </c>
      <c r="B19395" s="16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3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3">
        <v>40029</v>
      </c>
      <c r="B19396" s="16">
        <v>50</v>
      </c>
      <c r="C19396">
        <v>97984.01</v>
      </c>
      <c r="D19396">
        <v>97981.79</v>
      </c>
      <c r="E19396">
        <v>8.64</v>
      </c>
      <c r="F19396">
        <v>8.64</v>
      </c>
      <c r="G19396" s="3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3">
        <v>40029</v>
      </c>
      <c r="B19397" s="16">
        <v>5875</v>
      </c>
      <c r="C19397">
        <v>42031.4</v>
      </c>
      <c r="D19397">
        <v>42064.81</v>
      </c>
      <c r="E19397">
        <v>12.432</v>
      </c>
      <c r="F19397">
        <v>12.42</v>
      </c>
      <c r="G19397" s="3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3">
        <v>40029</v>
      </c>
      <c r="B19398" s="16">
        <v>9175</v>
      </c>
      <c r="C19398">
        <v>68821.62</v>
      </c>
      <c r="D19398">
        <v>68891.97</v>
      </c>
      <c r="E19398">
        <v>11.6</v>
      </c>
      <c r="F19398">
        <v>11.58</v>
      </c>
      <c r="G19398" s="3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3">
        <v>40029</v>
      </c>
      <c r="B19399" s="16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3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3">
        <v>40029</v>
      </c>
      <c r="B19400" s="16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3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3">
        <v>40029</v>
      </c>
      <c r="B19401" s="16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3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3">
        <v>40029</v>
      </c>
      <c r="B19402" s="16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3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3">
        <v>40029</v>
      </c>
      <c r="B19403" s="16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3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3">
        <v>40029</v>
      </c>
      <c r="B19404" s="16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3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3">
        <v>40029</v>
      </c>
      <c r="B19405" s="16">
        <v>117380</v>
      </c>
      <c r="C19405">
        <v>87611.34</v>
      </c>
      <c r="D19405">
        <v>87637.67</v>
      </c>
      <c r="E19405">
        <v>9.84</v>
      </c>
      <c r="F19405">
        <v>9.85</v>
      </c>
      <c r="G19405" s="3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3">
        <v>40029</v>
      </c>
      <c r="B19406" s="16">
        <v>17020</v>
      </c>
      <c r="C19406">
        <v>96630.36</v>
      </c>
      <c r="D19406">
        <v>96630.47</v>
      </c>
      <c r="E19406">
        <v>8.65</v>
      </c>
      <c r="F19406">
        <v>8.66</v>
      </c>
      <c r="G19406" s="3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3">
        <v>40030</v>
      </c>
      <c r="B19407" s="16">
        <v>0</v>
      </c>
      <c r="C19407">
        <v>26544.94</v>
      </c>
      <c r="D19407">
        <v>26066.98</v>
      </c>
      <c r="E19407">
        <v>0</v>
      </c>
      <c r="F19407">
        <v>0</v>
      </c>
      <c r="G19407" s="3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3">
        <v>40030</v>
      </c>
      <c r="B19408" s="16">
        <v>0</v>
      </c>
      <c r="C19408">
        <v>33461.26</v>
      </c>
      <c r="D19408">
        <v>33030.769999999997</v>
      </c>
      <c r="E19408">
        <v>0</v>
      </c>
      <c r="F19408">
        <v>0</v>
      </c>
      <c r="G19408" s="3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3">
        <v>40030</v>
      </c>
      <c r="B19409" s="16">
        <v>0</v>
      </c>
      <c r="C19409">
        <v>52194.06</v>
      </c>
      <c r="D19409">
        <v>51962.38</v>
      </c>
      <c r="E19409">
        <v>0</v>
      </c>
      <c r="F19409">
        <v>0</v>
      </c>
      <c r="G19409" s="3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3">
        <v>40030</v>
      </c>
      <c r="B19410" s="16">
        <v>0</v>
      </c>
      <c r="C19410">
        <v>55581.9</v>
      </c>
      <c r="D19410">
        <v>55463.94</v>
      </c>
      <c r="E19410">
        <v>0</v>
      </c>
      <c r="F19410">
        <v>0</v>
      </c>
      <c r="G19410" s="3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3">
        <v>40030</v>
      </c>
      <c r="B19411" s="16">
        <v>0</v>
      </c>
      <c r="C19411">
        <v>29789.439999999999</v>
      </c>
      <c r="D19411">
        <v>29329.77</v>
      </c>
      <c r="E19411">
        <v>0</v>
      </c>
      <c r="F19411">
        <v>0</v>
      </c>
      <c r="G19411" s="3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3">
        <v>40030</v>
      </c>
      <c r="B19412" s="16">
        <v>0</v>
      </c>
      <c r="C19412">
        <v>57480.55</v>
      </c>
      <c r="D19412">
        <v>57462.49</v>
      </c>
      <c r="E19412">
        <v>0</v>
      </c>
      <c r="F19412">
        <v>0</v>
      </c>
      <c r="G19412" s="3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3">
        <v>40030</v>
      </c>
      <c r="B19413" s="16">
        <v>0</v>
      </c>
      <c r="C19413">
        <v>59172.46</v>
      </c>
      <c r="D19413">
        <v>59074.18</v>
      </c>
      <c r="E19413">
        <v>0</v>
      </c>
      <c r="F19413">
        <v>0</v>
      </c>
      <c r="G19413" s="3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3">
        <v>40030</v>
      </c>
      <c r="B19414" s="16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3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3">
        <v>40030</v>
      </c>
      <c r="B19415" s="16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3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3">
        <v>40030</v>
      </c>
      <c r="B19416" s="16">
        <v>0</v>
      </c>
      <c r="C19416">
        <v>62879.08</v>
      </c>
      <c r="D19416">
        <v>62735.040000000001</v>
      </c>
      <c r="E19416">
        <v>0</v>
      </c>
      <c r="F19416">
        <v>0</v>
      </c>
      <c r="G19416" s="3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3">
        <v>40030</v>
      </c>
      <c r="B19417" s="16">
        <v>0</v>
      </c>
      <c r="C19417">
        <v>47579.99</v>
      </c>
      <c r="D19417">
        <v>47302.71</v>
      </c>
      <c r="E19417">
        <v>0</v>
      </c>
      <c r="F19417">
        <v>0</v>
      </c>
      <c r="G19417" s="3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3">
        <v>40030</v>
      </c>
      <c r="B19418" s="16">
        <v>1250</v>
      </c>
      <c r="C19418">
        <v>97365.57</v>
      </c>
      <c r="D19418">
        <v>97362.86</v>
      </c>
      <c r="E19418">
        <v>8.66</v>
      </c>
      <c r="F19418">
        <v>8.66</v>
      </c>
      <c r="G19418" s="3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3">
        <v>40030</v>
      </c>
      <c r="B19419" s="16">
        <v>0</v>
      </c>
      <c r="C19419">
        <v>66965.05</v>
      </c>
      <c r="D19419">
        <v>66820.02</v>
      </c>
      <c r="E19419">
        <v>0</v>
      </c>
      <c r="F19419">
        <v>0</v>
      </c>
      <c r="G19419" s="3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3">
        <v>40030</v>
      </c>
      <c r="B19420" s="16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3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3">
        <v>40030</v>
      </c>
      <c r="B19421" s="16">
        <v>0</v>
      </c>
      <c r="C19421">
        <v>64872.36</v>
      </c>
      <c r="D19421">
        <v>64789.65</v>
      </c>
      <c r="E19421">
        <v>0</v>
      </c>
      <c r="F19421">
        <v>0</v>
      </c>
      <c r="G19421" s="3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3">
        <v>40030</v>
      </c>
      <c r="B19422" s="16">
        <v>0</v>
      </c>
      <c r="C19422">
        <v>71088.67</v>
      </c>
      <c r="D19422">
        <v>70955.37</v>
      </c>
      <c r="E19422">
        <v>0</v>
      </c>
      <c r="F19422">
        <v>0</v>
      </c>
      <c r="G19422" s="3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3">
        <v>40030</v>
      </c>
      <c r="B19423" s="16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3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3">
        <v>40030</v>
      </c>
      <c r="B19424" s="16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3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3">
        <v>40030</v>
      </c>
      <c r="B19425" s="16">
        <v>20</v>
      </c>
      <c r="C19425">
        <v>73327.94</v>
      </c>
      <c r="D19425">
        <v>73192.09</v>
      </c>
      <c r="E19425">
        <v>11.31</v>
      </c>
      <c r="F19425">
        <v>11.34</v>
      </c>
      <c r="G19425" s="3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3">
        <v>40030</v>
      </c>
      <c r="B19426" s="16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3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3">
        <v>40030</v>
      </c>
      <c r="B19427" s="16">
        <v>905</v>
      </c>
      <c r="C19427">
        <v>60913.78</v>
      </c>
      <c r="D19427">
        <v>60729.77</v>
      </c>
      <c r="E19427">
        <v>11.99</v>
      </c>
      <c r="F19427">
        <v>12</v>
      </c>
      <c r="G19427" s="3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3">
        <v>40030</v>
      </c>
      <c r="B19428" s="16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3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3">
        <v>40030</v>
      </c>
      <c r="B19429" s="16">
        <v>0</v>
      </c>
      <c r="C19429">
        <v>98013.91</v>
      </c>
      <c r="D19429">
        <v>98009.65</v>
      </c>
      <c r="E19429">
        <v>0</v>
      </c>
      <c r="F19429">
        <v>0</v>
      </c>
      <c r="G19429" s="3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3">
        <v>40030</v>
      </c>
      <c r="B19430" s="16">
        <v>6090</v>
      </c>
      <c r="C19430">
        <v>42078.6</v>
      </c>
      <c r="D19430">
        <v>41753.74</v>
      </c>
      <c r="E19430">
        <v>12.44</v>
      </c>
      <c r="F19430">
        <v>12.54</v>
      </c>
      <c r="G19430" s="3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3">
        <v>40030</v>
      </c>
      <c r="B19431" s="16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3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3">
        <v>40030</v>
      </c>
      <c r="B19432" s="16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3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3">
        <v>40030</v>
      </c>
      <c r="B19433" s="16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3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3">
        <v>40030</v>
      </c>
      <c r="B19434" s="16">
        <v>4175</v>
      </c>
      <c r="C19434">
        <v>94652.7</v>
      </c>
      <c r="D19434">
        <v>94647.73</v>
      </c>
      <c r="E19434">
        <v>8.81</v>
      </c>
      <c r="F19434">
        <v>8.82</v>
      </c>
      <c r="G19434" s="3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3">
        <v>40030</v>
      </c>
      <c r="B19435" s="16">
        <v>24935</v>
      </c>
      <c r="C19435">
        <v>77965.84</v>
      </c>
      <c r="D19435">
        <v>77888.03</v>
      </c>
      <c r="E19435">
        <v>10.95</v>
      </c>
      <c r="F19435">
        <v>10.97</v>
      </c>
      <c r="G19435" s="3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3">
        <v>40030</v>
      </c>
      <c r="B19436" s="16">
        <v>13920</v>
      </c>
      <c r="C19436">
        <v>92515.29</v>
      </c>
      <c r="D19436">
        <v>92509.2</v>
      </c>
      <c r="E19436">
        <v>9.06</v>
      </c>
      <c r="F19436">
        <v>9.1</v>
      </c>
      <c r="G19436" s="3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3">
        <v>40030</v>
      </c>
      <c r="B19437" s="16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3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3">
        <v>40030</v>
      </c>
      <c r="B19438" s="16">
        <v>69960</v>
      </c>
      <c r="C19438">
        <v>87666.4</v>
      </c>
      <c r="D19438">
        <v>87614.21</v>
      </c>
      <c r="E19438">
        <v>9.84</v>
      </c>
      <c r="F19438">
        <v>9.89</v>
      </c>
      <c r="G19438" s="3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3">
        <v>40030</v>
      </c>
      <c r="B19439" s="16">
        <v>42615</v>
      </c>
      <c r="C19439">
        <v>96662.15</v>
      </c>
      <c r="D19439">
        <v>96658.69</v>
      </c>
      <c r="E19439">
        <v>8.67</v>
      </c>
      <c r="F19439">
        <v>8.66</v>
      </c>
      <c r="G19439" s="3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3">
        <v>40031</v>
      </c>
      <c r="B19440" s="16">
        <v>0</v>
      </c>
      <c r="C19440">
        <v>26075.52</v>
      </c>
      <c r="D19440">
        <v>26029.21</v>
      </c>
      <c r="E19440">
        <v>0</v>
      </c>
      <c r="F19440">
        <v>0</v>
      </c>
      <c r="G19440" s="3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3">
        <v>40031</v>
      </c>
      <c r="B19441" s="16">
        <v>0</v>
      </c>
      <c r="C19441">
        <v>33041.599999999999</v>
      </c>
      <c r="D19441">
        <v>33035.26</v>
      </c>
      <c r="E19441">
        <v>0</v>
      </c>
      <c r="F19441">
        <v>0</v>
      </c>
      <c r="G19441" s="3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3">
        <v>40031</v>
      </c>
      <c r="B19442" s="16">
        <v>0</v>
      </c>
      <c r="C19442">
        <v>51979.41</v>
      </c>
      <c r="D19442">
        <v>51983.68</v>
      </c>
      <c r="E19442">
        <v>0</v>
      </c>
      <c r="F19442">
        <v>0</v>
      </c>
      <c r="G19442" s="3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3">
        <v>40031</v>
      </c>
      <c r="B19443" s="16">
        <v>0</v>
      </c>
      <c r="C19443">
        <v>55482.12</v>
      </c>
      <c r="D19443">
        <v>55529.89</v>
      </c>
      <c r="E19443">
        <v>0</v>
      </c>
      <c r="F19443">
        <v>0</v>
      </c>
      <c r="G19443" s="3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3">
        <v>40031</v>
      </c>
      <c r="B19444" s="16">
        <v>0</v>
      </c>
      <c r="C19444">
        <v>29339.38</v>
      </c>
      <c r="D19444">
        <v>29311.1</v>
      </c>
      <c r="E19444">
        <v>0</v>
      </c>
      <c r="F19444">
        <v>0</v>
      </c>
      <c r="G19444" s="3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3">
        <v>40031</v>
      </c>
      <c r="B19445" s="16">
        <v>0</v>
      </c>
      <c r="C19445">
        <v>59093.54</v>
      </c>
      <c r="D19445">
        <v>59208.59</v>
      </c>
      <c r="E19445">
        <v>0</v>
      </c>
      <c r="F19445">
        <v>0</v>
      </c>
      <c r="G19445" s="3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3">
        <v>40031</v>
      </c>
      <c r="B19446" s="16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3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3">
        <v>40031</v>
      </c>
      <c r="B19447" s="16">
        <v>600</v>
      </c>
      <c r="C19447">
        <v>57481.33</v>
      </c>
      <c r="D19447">
        <v>57588.67</v>
      </c>
      <c r="E19447">
        <v>11.97</v>
      </c>
      <c r="F19447">
        <v>11.99</v>
      </c>
      <c r="G19447" s="3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3">
        <v>40031</v>
      </c>
      <c r="B19448" s="16">
        <v>0</v>
      </c>
      <c r="C19448">
        <v>23176.47</v>
      </c>
      <c r="D19448">
        <v>23116.18</v>
      </c>
      <c r="E19448">
        <v>0</v>
      </c>
      <c r="F19448">
        <v>0</v>
      </c>
      <c r="G19448" s="3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3">
        <v>40031</v>
      </c>
      <c r="B19449" s="16">
        <v>10</v>
      </c>
      <c r="C19449">
        <v>62755.6</v>
      </c>
      <c r="D19449">
        <v>62879.35</v>
      </c>
      <c r="E19449">
        <v>11.85</v>
      </c>
      <c r="F19449">
        <v>11.85</v>
      </c>
      <c r="G19449" s="3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3">
        <v>40031</v>
      </c>
      <c r="B19450" s="16">
        <v>0</v>
      </c>
      <c r="C19450">
        <v>47318.22</v>
      </c>
      <c r="D19450">
        <v>47348.91</v>
      </c>
      <c r="E19450">
        <v>0</v>
      </c>
      <c r="F19450">
        <v>0</v>
      </c>
      <c r="G19450" s="3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3">
        <v>40031</v>
      </c>
      <c r="B19451" s="16">
        <v>0</v>
      </c>
      <c r="C19451">
        <v>66841.919999999998</v>
      </c>
      <c r="D19451">
        <v>66936.41</v>
      </c>
      <c r="E19451">
        <v>0</v>
      </c>
      <c r="F19451">
        <v>0</v>
      </c>
      <c r="G19451" s="3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3">
        <v>40031</v>
      </c>
      <c r="B19452" s="16">
        <v>4130</v>
      </c>
      <c r="C19452">
        <v>97394.78</v>
      </c>
      <c r="D19452">
        <v>97397.83</v>
      </c>
      <c r="E19452">
        <v>8.66</v>
      </c>
      <c r="F19452">
        <v>8.66</v>
      </c>
      <c r="G19452" s="3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3">
        <v>40031</v>
      </c>
      <c r="B19453" s="16">
        <v>5</v>
      </c>
      <c r="C19453">
        <v>53579.87</v>
      </c>
      <c r="D19453">
        <v>53573.98</v>
      </c>
      <c r="E19453">
        <v>12.17</v>
      </c>
      <c r="F19453">
        <v>12.17</v>
      </c>
      <c r="G19453" s="3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3">
        <v>40031</v>
      </c>
      <c r="B19454" s="16">
        <v>0</v>
      </c>
      <c r="C19454">
        <v>64810.89</v>
      </c>
      <c r="D19454">
        <v>64863.39</v>
      </c>
      <c r="E19454">
        <v>0</v>
      </c>
      <c r="F19454">
        <v>0</v>
      </c>
      <c r="G19454" s="3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3">
        <v>40031</v>
      </c>
      <c r="B19455" s="16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3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3">
        <v>40031</v>
      </c>
      <c r="B19456" s="16">
        <v>0</v>
      </c>
      <c r="C19456">
        <v>70978.63</v>
      </c>
      <c r="D19456">
        <v>71066.23</v>
      </c>
      <c r="E19456">
        <v>0</v>
      </c>
      <c r="F19456">
        <v>0</v>
      </c>
      <c r="G19456" s="3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3">
        <v>40031</v>
      </c>
      <c r="B19457" s="16">
        <v>220</v>
      </c>
      <c r="C19457">
        <v>80152.38</v>
      </c>
      <c r="D19457">
        <v>80197.72</v>
      </c>
      <c r="E19457">
        <v>10.85</v>
      </c>
      <c r="F19457">
        <v>10.79</v>
      </c>
      <c r="G19457" s="3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3">
        <v>40031</v>
      </c>
      <c r="B19458" s="16">
        <v>2100</v>
      </c>
      <c r="C19458">
        <v>73216.08</v>
      </c>
      <c r="D19458">
        <v>73290</v>
      </c>
      <c r="E19458">
        <v>11.34</v>
      </c>
      <c r="F19458">
        <v>11.34</v>
      </c>
      <c r="G19458" s="3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3">
        <v>40031</v>
      </c>
      <c r="B19459" s="16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3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3">
        <v>40031</v>
      </c>
      <c r="B19460" s="16">
        <v>2440</v>
      </c>
      <c r="C19460">
        <v>60749.68</v>
      </c>
      <c r="D19460">
        <v>60876.49</v>
      </c>
      <c r="E19460">
        <v>11.95</v>
      </c>
      <c r="F19460">
        <v>11.91</v>
      </c>
      <c r="G19460" s="3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3">
        <v>40031</v>
      </c>
      <c r="B19461" s="16">
        <v>1935</v>
      </c>
      <c r="C19461">
        <v>90094.26</v>
      </c>
      <c r="D19461">
        <v>90139.76</v>
      </c>
      <c r="E19461">
        <v>9.48</v>
      </c>
      <c r="F19461">
        <v>9.44</v>
      </c>
      <c r="G19461" s="3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3">
        <v>40031</v>
      </c>
      <c r="B19462" s="16">
        <v>4485</v>
      </c>
      <c r="C19462">
        <v>98041.78</v>
      </c>
      <c r="D19462">
        <v>98044.11</v>
      </c>
      <c r="E19462">
        <v>8.65</v>
      </c>
      <c r="F19462">
        <v>8.65</v>
      </c>
      <c r="G19462" s="3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3">
        <v>40031</v>
      </c>
      <c r="B19463" s="16">
        <v>4140</v>
      </c>
      <c r="C19463">
        <v>41767.43</v>
      </c>
      <c r="D19463">
        <v>41828.21</v>
      </c>
      <c r="E19463">
        <v>12.53</v>
      </c>
      <c r="F19463">
        <v>12.52</v>
      </c>
      <c r="G19463" s="3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3">
        <v>40031</v>
      </c>
      <c r="B19464" s="16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3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3">
        <v>40031</v>
      </c>
      <c r="B19465" s="16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3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3">
        <v>40031</v>
      </c>
      <c r="B19466" s="16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3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3">
        <v>40031</v>
      </c>
      <c r="B19467" s="16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3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3">
        <v>40031</v>
      </c>
      <c r="B19468" s="16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3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3">
        <v>40031</v>
      </c>
      <c r="B19469" s="16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3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3">
        <v>40031</v>
      </c>
      <c r="B19470" s="16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3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3">
        <v>40031</v>
      </c>
      <c r="B19471" s="16">
        <v>165245</v>
      </c>
      <c r="C19471">
        <v>87642.93</v>
      </c>
      <c r="D19471">
        <v>87691.66</v>
      </c>
      <c r="E19471">
        <v>9.85</v>
      </c>
      <c r="F19471">
        <v>9.82</v>
      </c>
      <c r="G19471" s="3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3">
        <v>40031</v>
      </c>
      <c r="B19472" s="16">
        <v>111265</v>
      </c>
      <c r="C19472">
        <v>96690.37</v>
      </c>
      <c r="D19472">
        <v>96694.19</v>
      </c>
      <c r="E19472">
        <v>8.66</v>
      </c>
      <c r="F19472">
        <v>8.66</v>
      </c>
      <c r="G19472" s="3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3">
        <v>40032</v>
      </c>
      <c r="B19473" s="16">
        <v>0</v>
      </c>
      <c r="C19473">
        <v>26037.75</v>
      </c>
      <c r="D19473">
        <v>25910.34</v>
      </c>
      <c r="E19473">
        <v>0</v>
      </c>
      <c r="F19473">
        <v>0</v>
      </c>
      <c r="G19473" s="3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3">
        <v>40032</v>
      </c>
      <c r="B19474" s="16">
        <v>0</v>
      </c>
      <c r="C19474">
        <v>33046.1</v>
      </c>
      <c r="D19474">
        <v>32913.57</v>
      </c>
      <c r="E19474">
        <v>0</v>
      </c>
      <c r="F19474">
        <v>0</v>
      </c>
      <c r="G19474" s="3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3">
        <v>40032</v>
      </c>
      <c r="B19475" s="16">
        <v>0</v>
      </c>
      <c r="C19475">
        <v>52000.74</v>
      </c>
      <c r="D19475">
        <v>51877.21</v>
      </c>
      <c r="E19475">
        <v>0</v>
      </c>
      <c r="F19475">
        <v>0</v>
      </c>
      <c r="G19475" s="3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3">
        <v>40032</v>
      </c>
      <c r="B19476" s="16">
        <v>0</v>
      </c>
      <c r="C19476">
        <v>55548.11</v>
      </c>
      <c r="D19476">
        <v>55250.54</v>
      </c>
      <c r="E19476">
        <v>0</v>
      </c>
      <c r="F19476">
        <v>0</v>
      </c>
      <c r="G19476" s="3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3">
        <v>40032</v>
      </c>
      <c r="B19477" s="16">
        <v>0</v>
      </c>
      <c r="C19477">
        <v>29320.720000000001</v>
      </c>
      <c r="D19477">
        <v>29190.13</v>
      </c>
      <c r="E19477">
        <v>0</v>
      </c>
      <c r="F19477">
        <v>0</v>
      </c>
      <c r="G19477" s="3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3">
        <v>40032</v>
      </c>
      <c r="B19478" s="16">
        <v>0</v>
      </c>
      <c r="C19478">
        <v>59228.02</v>
      </c>
      <c r="D19478">
        <v>58897.91</v>
      </c>
      <c r="E19478">
        <v>0</v>
      </c>
      <c r="F19478">
        <v>0</v>
      </c>
      <c r="G19478" s="3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3">
        <v>40032</v>
      </c>
      <c r="B19479" s="16">
        <v>0</v>
      </c>
      <c r="C19479">
        <v>37194.15</v>
      </c>
      <c r="D19479">
        <v>37061.279999999999</v>
      </c>
      <c r="E19479">
        <v>0</v>
      </c>
      <c r="F19479">
        <v>0</v>
      </c>
      <c r="G19479" s="3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3">
        <v>40032</v>
      </c>
      <c r="B19480" s="16">
        <v>0</v>
      </c>
      <c r="C19480">
        <v>57607.56</v>
      </c>
      <c r="D19480">
        <v>57117.73</v>
      </c>
      <c r="E19480">
        <v>0</v>
      </c>
      <c r="F19480">
        <v>0</v>
      </c>
      <c r="G19480" s="3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3">
        <v>40032</v>
      </c>
      <c r="B19481" s="16">
        <v>0</v>
      </c>
      <c r="C19481">
        <v>23123.759999999998</v>
      </c>
      <c r="D19481">
        <v>23000.46</v>
      </c>
      <c r="E19481">
        <v>0</v>
      </c>
      <c r="F19481">
        <v>0</v>
      </c>
      <c r="G19481" s="3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3">
        <v>40032</v>
      </c>
      <c r="B19482" s="16">
        <v>0</v>
      </c>
      <c r="C19482">
        <v>62899.98</v>
      </c>
      <c r="D19482">
        <v>62686.64</v>
      </c>
      <c r="E19482">
        <v>0</v>
      </c>
      <c r="F19482">
        <v>0</v>
      </c>
      <c r="G19482" s="3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3">
        <v>40032</v>
      </c>
      <c r="B19483" s="16">
        <v>0</v>
      </c>
      <c r="C19483">
        <v>47364.45</v>
      </c>
      <c r="D19483">
        <v>47236.49</v>
      </c>
      <c r="E19483">
        <v>0</v>
      </c>
      <c r="F19483">
        <v>0</v>
      </c>
      <c r="G19483" s="3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3">
        <v>40032</v>
      </c>
      <c r="B19484" s="16">
        <v>0</v>
      </c>
      <c r="C19484">
        <v>66958.37</v>
      </c>
      <c r="D19484">
        <v>66802.94</v>
      </c>
      <c r="E19484">
        <v>0</v>
      </c>
      <c r="F19484">
        <v>0</v>
      </c>
      <c r="G19484" s="3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3">
        <v>40032</v>
      </c>
      <c r="B19485" s="16">
        <v>0</v>
      </c>
      <c r="C19485">
        <v>53591.56</v>
      </c>
      <c r="D19485">
        <v>53469.89</v>
      </c>
      <c r="E19485">
        <v>0</v>
      </c>
      <c r="F19485">
        <v>0</v>
      </c>
      <c r="G19485" s="3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3">
        <v>40032</v>
      </c>
      <c r="B19486" s="16">
        <v>0</v>
      </c>
      <c r="C19486">
        <v>64884.67</v>
      </c>
      <c r="D19486">
        <v>64723.61</v>
      </c>
      <c r="E19486">
        <v>0</v>
      </c>
      <c r="F19486">
        <v>0</v>
      </c>
      <c r="G19486" s="3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3">
        <v>40032</v>
      </c>
      <c r="B19487" s="16">
        <v>0</v>
      </c>
      <c r="C19487">
        <v>75600.509999999995</v>
      </c>
      <c r="D19487">
        <v>75490.73</v>
      </c>
      <c r="E19487">
        <v>0</v>
      </c>
      <c r="F19487">
        <v>0</v>
      </c>
      <c r="G19487" s="3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3">
        <v>40032</v>
      </c>
      <c r="B19488" s="16">
        <v>5</v>
      </c>
      <c r="C19488">
        <v>71089.55</v>
      </c>
      <c r="D19488">
        <v>70926.73</v>
      </c>
      <c r="E19488">
        <v>11.6</v>
      </c>
      <c r="F19488">
        <v>11.6</v>
      </c>
      <c r="G19488" s="3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3">
        <v>40032</v>
      </c>
      <c r="B19489" s="16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3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3">
        <v>40032</v>
      </c>
      <c r="B19490" s="16">
        <v>1395</v>
      </c>
      <c r="C19490">
        <v>73314.05</v>
      </c>
      <c r="D19490">
        <v>73226.2</v>
      </c>
      <c r="E19490">
        <v>11.4</v>
      </c>
      <c r="F19490">
        <v>11.43</v>
      </c>
      <c r="G19490" s="3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3">
        <v>40032</v>
      </c>
      <c r="B19491" s="16">
        <v>15085</v>
      </c>
      <c r="C19491">
        <v>97429.79</v>
      </c>
      <c r="D19491">
        <v>97432.75</v>
      </c>
      <c r="E19491">
        <v>8.66</v>
      </c>
      <c r="F19491">
        <v>8.67</v>
      </c>
      <c r="G19491" s="3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3">
        <v>40032</v>
      </c>
      <c r="B19492" s="16">
        <v>50</v>
      </c>
      <c r="C19492">
        <v>85246.54</v>
      </c>
      <c r="D19492">
        <v>85187.92</v>
      </c>
      <c r="E19492">
        <v>10.25</v>
      </c>
      <c r="F19492">
        <v>10.25</v>
      </c>
      <c r="G19492" s="3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3">
        <v>40032</v>
      </c>
      <c r="B19493" s="16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3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3">
        <v>40032</v>
      </c>
      <c r="B19494" s="16">
        <v>4685</v>
      </c>
      <c r="C19494">
        <v>60896.46</v>
      </c>
      <c r="D19494">
        <v>60736.76</v>
      </c>
      <c r="E19494">
        <v>11.95</v>
      </c>
      <c r="F19494">
        <v>12.03</v>
      </c>
      <c r="G19494" s="3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3">
        <v>40032</v>
      </c>
      <c r="B19495" s="16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3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3">
        <v>40032</v>
      </c>
      <c r="B19496" s="16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3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3">
        <v>40032</v>
      </c>
      <c r="B19497" s="16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3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3">
        <v>40032</v>
      </c>
      <c r="B19498" s="16">
        <v>9410</v>
      </c>
      <c r="C19498">
        <v>82763.86</v>
      </c>
      <c r="D19498">
        <v>82670.66</v>
      </c>
      <c r="E19498">
        <v>10.51</v>
      </c>
      <c r="F19498">
        <v>10.6</v>
      </c>
      <c r="G19498" s="3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3">
        <v>40032</v>
      </c>
      <c r="B19499" s="16">
        <v>315</v>
      </c>
      <c r="C19499">
        <v>99443.75</v>
      </c>
      <c r="D19499">
        <v>99442.52</v>
      </c>
      <c r="E19499">
        <v>8.64</v>
      </c>
      <c r="F19499">
        <v>8.64</v>
      </c>
      <c r="G19499" s="3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3">
        <v>40032</v>
      </c>
      <c r="B19500" s="16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3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3">
        <v>40032</v>
      </c>
      <c r="B19501" s="16">
        <v>66195</v>
      </c>
      <c r="C19501">
        <v>77962.61</v>
      </c>
      <c r="D19501">
        <v>77818.09</v>
      </c>
      <c r="E19501">
        <v>10.95</v>
      </c>
      <c r="F19501">
        <v>11.07</v>
      </c>
      <c r="G19501" s="3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3">
        <v>40032</v>
      </c>
      <c r="B19502" s="16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3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3">
        <v>40032</v>
      </c>
      <c r="B19503" s="16">
        <v>4035</v>
      </c>
      <c r="C19503">
        <v>98759.06</v>
      </c>
      <c r="D19503">
        <v>98758.84</v>
      </c>
      <c r="E19503">
        <v>8.64</v>
      </c>
      <c r="F19503">
        <v>8.64</v>
      </c>
      <c r="G19503" s="3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3">
        <v>40032</v>
      </c>
      <c r="B19504" s="16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3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3">
        <v>40032</v>
      </c>
      <c r="B19505" s="16">
        <v>94010</v>
      </c>
      <c r="C19505">
        <v>96725.92</v>
      </c>
      <c r="D19505">
        <v>96722.49</v>
      </c>
      <c r="E19505">
        <v>8.66</v>
      </c>
      <c r="F19505">
        <v>8.68</v>
      </c>
      <c r="G19505" s="3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3">
        <v>40035</v>
      </c>
      <c r="B19506" s="16">
        <v>0</v>
      </c>
      <c r="C19506">
        <v>25918.84</v>
      </c>
      <c r="D19506">
        <v>25967.06</v>
      </c>
      <c r="E19506">
        <v>0</v>
      </c>
      <c r="F19506">
        <v>0</v>
      </c>
      <c r="G19506" s="3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3">
        <v>40035</v>
      </c>
      <c r="B19507" s="16">
        <v>0</v>
      </c>
      <c r="C19507">
        <v>32924.370000000003</v>
      </c>
      <c r="D19507">
        <v>32912.65</v>
      </c>
      <c r="E19507">
        <v>0</v>
      </c>
      <c r="F19507">
        <v>0</v>
      </c>
      <c r="G19507" s="3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3">
        <v>40035</v>
      </c>
      <c r="B19508" s="16">
        <v>0</v>
      </c>
      <c r="C19508">
        <v>51894.23</v>
      </c>
      <c r="D19508">
        <v>51914.2</v>
      </c>
      <c r="E19508">
        <v>0</v>
      </c>
      <c r="F19508">
        <v>0</v>
      </c>
      <c r="G19508" s="3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3">
        <v>40035</v>
      </c>
      <c r="B19509" s="16">
        <v>0</v>
      </c>
      <c r="C19509">
        <v>55268.67</v>
      </c>
      <c r="D19509">
        <v>55278.39</v>
      </c>
      <c r="E19509">
        <v>0</v>
      </c>
      <c r="F19509">
        <v>0</v>
      </c>
      <c r="G19509" s="3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3">
        <v>40035</v>
      </c>
      <c r="B19510" s="16">
        <v>0</v>
      </c>
      <c r="C19510">
        <v>29199.71</v>
      </c>
      <c r="D19510">
        <v>29220.02</v>
      </c>
      <c r="E19510">
        <v>0</v>
      </c>
      <c r="F19510">
        <v>0</v>
      </c>
      <c r="G19510" s="3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3">
        <v>40035</v>
      </c>
      <c r="B19511" s="16">
        <v>0</v>
      </c>
      <c r="C19511">
        <v>58917.23</v>
      </c>
      <c r="D19511">
        <v>58912.44</v>
      </c>
      <c r="E19511">
        <v>0</v>
      </c>
      <c r="F19511">
        <v>0</v>
      </c>
      <c r="G19511" s="3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3">
        <v>40035</v>
      </c>
      <c r="B19512" s="16">
        <v>0</v>
      </c>
      <c r="C19512">
        <v>37073.440000000002</v>
      </c>
      <c r="D19512">
        <v>37020.89</v>
      </c>
      <c r="E19512">
        <v>0</v>
      </c>
      <c r="F19512">
        <v>0</v>
      </c>
      <c r="G19512" s="3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3">
        <v>40035</v>
      </c>
      <c r="B19513" s="16">
        <v>0</v>
      </c>
      <c r="C19513">
        <v>57136.47</v>
      </c>
      <c r="D19513">
        <v>57138.8</v>
      </c>
      <c r="E19513">
        <v>0</v>
      </c>
      <c r="F19513">
        <v>0</v>
      </c>
      <c r="G19513" s="3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3">
        <v>40035</v>
      </c>
      <c r="B19514" s="16">
        <v>0</v>
      </c>
      <c r="C19514">
        <v>23008.01</v>
      </c>
      <c r="D19514">
        <v>23074.52</v>
      </c>
      <c r="E19514">
        <v>0</v>
      </c>
      <c r="F19514">
        <v>0</v>
      </c>
      <c r="G19514" s="3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3">
        <v>40035</v>
      </c>
      <c r="B19515" s="16">
        <v>0</v>
      </c>
      <c r="C19515">
        <v>62707.21</v>
      </c>
      <c r="D19515">
        <v>62703.13</v>
      </c>
      <c r="E19515">
        <v>0</v>
      </c>
      <c r="F19515">
        <v>0</v>
      </c>
      <c r="G19515" s="3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3">
        <v>40035</v>
      </c>
      <c r="B19516" s="16">
        <v>70</v>
      </c>
      <c r="C19516">
        <v>47251.99</v>
      </c>
      <c r="D19516">
        <v>47274.6</v>
      </c>
      <c r="E19516">
        <v>12.45</v>
      </c>
      <c r="F19516">
        <v>12.45</v>
      </c>
      <c r="G19516" s="3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3">
        <v>40035</v>
      </c>
      <c r="B19517" s="16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3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3">
        <v>40035</v>
      </c>
      <c r="B19518" s="16">
        <v>0</v>
      </c>
      <c r="C19518">
        <v>53487.43</v>
      </c>
      <c r="D19518">
        <v>53507.35</v>
      </c>
      <c r="E19518">
        <v>0</v>
      </c>
      <c r="F19518">
        <v>0</v>
      </c>
      <c r="G19518" s="3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3">
        <v>40035</v>
      </c>
      <c r="B19519" s="16">
        <v>0</v>
      </c>
      <c r="C19519">
        <v>64744.85</v>
      </c>
      <c r="D19519">
        <v>64696.43</v>
      </c>
      <c r="E19519">
        <v>0</v>
      </c>
      <c r="F19519">
        <v>0</v>
      </c>
      <c r="G19519" s="3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3">
        <v>40035</v>
      </c>
      <c r="B19520" s="16">
        <v>0</v>
      </c>
      <c r="C19520">
        <v>75515.5</v>
      </c>
      <c r="D19520">
        <v>75495.73</v>
      </c>
      <c r="E19520">
        <v>0</v>
      </c>
      <c r="F19520">
        <v>0</v>
      </c>
      <c r="G19520" s="3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3">
        <v>40035</v>
      </c>
      <c r="B19521" s="16">
        <v>470</v>
      </c>
      <c r="C19521">
        <v>70950</v>
      </c>
      <c r="D19521">
        <v>70897.63</v>
      </c>
      <c r="E19521">
        <v>11.54</v>
      </c>
      <c r="F19521">
        <v>11.58</v>
      </c>
      <c r="G19521" s="3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3">
        <v>40035</v>
      </c>
      <c r="B19522" s="16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3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3">
        <v>40035</v>
      </c>
      <c r="B19523" s="16">
        <v>125</v>
      </c>
      <c r="C19523">
        <v>73250.23</v>
      </c>
      <c r="D19523">
        <v>73162.77</v>
      </c>
      <c r="E19523">
        <v>11.41</v>
      </c>
      <c r="F19523">
        <v>11.45</v>
      </c>
      <c r="G19523" s="3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3">
        <v>40035</v>
      </c>
      <c r="B19524" s="16">
        <v>100</v>
      </c>
      <c r="C19524">
        <v>85215.87</v>
      </c>
      <c r="D19524">
        <v>85233.58</v>
      </c>
      <c r="E19524">
        <v>10.25</v>
      </c>
      <c r="F19524">
        <v>10.25</v>
      </c>
      <c r="G19524" s="3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3">
        <v>40035</v>
      </c>
      <c r="B19525" s="16">
        <v>4835</v>
      </c>
      <c r="C19525">
        <v>97464.72</v>
      </c>
      <c r="D19525">
        <v>97467.61</v>
      </c>
      <c r="E19525">
        <v>8.66</v>
      </c>
      <c r="F19525">
        <v>8.64</v>
      </c>
      <c r="G19525" s="3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3">
        <v>40035</v>
      </c>
      <c r="B19526" s="16">
        <v>915</v>
      </c>
      <c r="C19526">
        <v>60756.69</v>
      </c>
      <c r="D19526">
        <v>60740.32</v>
      </c>
      <c r="E19526">
        <v>11.99</v>
      </c>
      <c r="F19526">
        <v>12.03</v>
      </c>
      <c r="G19526" s="3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3">
        <v>40035</v>
      </c>
      <c r="B19527" s="16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3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3">
        <v>40035</v>
      </c>
      <c r="B19528" s="16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3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3">
        <v>40035</v>
      </c>
      <c r="B19529" s="16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3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3">
        <v>40035</v>
      </c>
      <c r="B19530" s="16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3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3">
        <v>40035</v>
      </c>
      <c r="B19531" s="16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3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3">
        <v>40035</v>
      </c>
      <c r="B19532" s="16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3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3">
        <v>40035</v>
      </c>
      <c r="B19533" s="16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3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3">
        <v>40035</v>
      </c>
      <c r="B19534" s="16">
        <v>55940</v>
      </c>
      <c r="C19534">
        <v>77843.62</v>
      </c>
      <c r="D19534">
        <v>77833.72</v>
      </c>
      <c r="E19534">
        <v>11.07</v>
      </c>
      <c r="F19534">
        <v>11.06</v>
      </c>
      <c r="G19534" s="3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3">
        <v>40035</v>
      </c>
      <c r="B19535" s="16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3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3">
        <v>40035</v>
      </c>
      <c r="B19536" s="16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3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3">
        <v>40035</v>
      </c>
      <c r="B19537" s="16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3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3">
        <v>40035</v>
      </c>
      <c r="B19538" s="16">
        <v>83730</v>
      </c>
      <c r="C19538">
        <v>96754.22</v>
      </c>
      <c r="D19538">
        <v>96757.94</v>
      </c>
      <c r="E19538">
        <v>8.67</v>
      </c>
      <c r="F19538">
        <v>8.66</v>
      </c>
      <c r="G19538" s="3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3">
        <v>40036</v>
      </c>
      <c r="B19539" s="16">
        <v>0</v>
      </c>
      <c r="C19539">
        <v>25975.58</v>
      </c>
      <c r="D19539">
        <v>25814.78</v>
      </c>
      <c r="E19539">
        <v>0</v>
      </c>
      <c r="F19539">
        <v>0</v>
      </c>
      <c r="G19539" s="3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3">
        <v>40036</v>
      </c>
      <c r="B19540" s="16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3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3">
        <v>40036</v>
      </c>
      <c r="B19541" s="16">
        <v>0</v>
      </c>
      <c r="C19541">
        <v>51931.23</v>
      </c>
      <c r="D19541">
        <v>51779.65</v>
      </c>
      <c r="E19541">
        <v>0</v>
      </c>
      <c r="F19541">
        <v>0</v>
      </c>
      <c r="G19541" s="3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3">
        <v>40036</v>
      </c>
      <c r="B19542" s="16">
        <v>0</v>
      </c>
      <c r="C19542">
        <v>55296.53</v>
      </c>
      <c r="D19542">
        <v>55215.31</v>
      </c>
      <c r="E19542">
        <v>0</v>
      </c>
      <c r="F19542">
        <v>0</v>
      </c>
      <c r="G19542" s="3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3">
        <v>40036</v>
      </c>
      <c r="B19543" s="16">
        <v>0</v>
      </c>
      <c r="C19543">
        <v>29229.61</v>
      </c>
      <c r="D19543">
        <v>29070.21</v>
      </c>
      <c r="E19543">
        <v>0</v>
      </c>
      <c r="F19543">
        <v>0</v>
      </c>
      <c r="G19543" s="3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3">
        <v>40036</v>
      </c>
      <c r="B19544" s="16">
        <v>0</v>
      </c>
      <c r="C19544">
        <v>58931.77</v>
      </c>
      <c r="D19544">
        <v>58863.8</v>
      </c>
      <c r="E19544">
        <v>0</v>
      </c>
      <c r="F19544">
        <v>0</v>
      </c>
      <c r="G19544" s="3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3">
        <v>40036</v>
      </c>
      <c r="B19545" s="16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3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3">
        <v>40036</v>
      </c>
      <c r="B19546" s="16">
        <v>190</v>
      </c>
      <c r="C19546">
        <v>57157.55</v>
      </c>
      <c r="D19546">
        <v>57130.12</v>
      </c>
      <c r="E19546">
        <v>12.12</v>
      </c>
      <c r="F19546">
        <v>12.18</v>
      </c>
      <c r="G19546" s="3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3">
        <v>40036</v>
      </c>
      <c r="B19547" s="16">
        <v>0</v>
      </c>
      <c r="C19547">
        <v>23082.09</v>
      </c>
      <c r="D19547">
        <v>22921.4</v>
      </c>
      <c r="E19547">
        <v>0</v>
      </c>
      <c r="F19547">
        <v>0</v>
      </c>
      <c r="G19547" s="3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3">
        <v>40036</v>
      </c>
      <c r="B19548" s="16">
        <v>105</v>
      </c>
      <c r="C19548">
        <v>62723.7</v>
      </c>
      <c r="D19548">
        <v>62523.33</v>
      </c>
      <c r="E19548">
        <v>12.04</v>
      </c>
      <c r="F19548">
        <v>12.04</v>
      </c>
      <c r="G19548" s="3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3">
        <v>40036</v>
      </c>
      <c r="B19549" s="16">
        <v>0</v>
      </c>
      <c r="C19549">
        <v>47290.11</v>
      </c>
      <c r="D19549">
        <v>47029.120000000003</v>
      </c>
      <c r="E19549">
        <v>0</v>
      </c>
      <c r="F19549">
        <v>0</v>
      </c>
      <c r="G19549" s="3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3">
        <v>40036</v>
      </c>
      <c r="B19550" s="16">
        <v>0</v>
      </c>
      <c r="C19550">
        <v>66800.2</v>
      </c>
      <c r="D19550">
        <v>66656.66</v>
      </c>
      <c r="E19550">
        <v>0</v>
      </c>
      <c r="F19550">
        <v>0</v>
      </c>
      <c r="G19550" s="3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3">
        <v>40036</v>
      </c>
      <c r="B19551" s="16">
        <v>60</v>
      </c>
      <c r="C19551">
        <v>53524.91</v>
      </c>
      <c r="D19551">
        <v>53390.91</v>
      </c>
      <c r="E19551">
        <v>12.3</v>
      </c>
      <c r="F19551">
        <v>12.3</v>
      </c>
      <c r="G19551" s="3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3">
        <v>40036</v>
      </c>
      <c r="B19552" s="16">
        <v>0</v>
      </c>
      <c r="C19552">
        <v>64717.66</v>
      </c>
      <c r="D19552">
        <v>64557.73</v>
      </c>
      <c r="E19552">
        <v>0</v>
      </c>
      <c r="F19552">
        <v>0</v>
      </c>
      <c r="G19552" s="3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3">
        <v>40036</v>
      </c>
      <c r="B19553" s="16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3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3">
        <v>40036</v>
      </c>
      <c r="B19554" s="16">
        <v>705</v>
      </c>
      <c r="C19554">
        <v>70920.89</v>
      </c>
      <c r="D19554">
        <v>70809.03</v>
      </c>
      <c r="E19554">
        <v>11.61</v>
      </c>
      <c r="F19554">
        <v>11.63</v>
      </c>
      <c r="G19554" s="3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3">
        <v>40036</v>
      </c>
      <c r="B19555" s="16">
        <v>490</v>
      </c>
      <c r="C19555">
        <v>80188.55</v>
      </c>
      <c r="D19555">
        <v>80133.23</v>
      </c>
      <c r="E19555">
        <v>10.85</v>
      </c>
      <c r="F19555">
        <v>10.91</v>
      </c>
      <c r="G19555" s="3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3">
        <v>40036</v>
      </c>
      <c r="B19556" s="16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3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3">
        <v>40036</v>
      </c>
      <c r="B19557" s="16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3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3">
        <v>40036</v>
      </c>
      <c r="B19558" s="16">
        <v>2355</v>
      </c>
      <c r="C19558">
        <v>97499.59</v>
      </c>
      <c r="D19558">
        <v>97498.3</v>
      </c>
      <c r="E19558">
        <v>8.65</v>
      </c>
      <c r="F19558">
        <v>8.65</v>
      </c>
      <c r="G19558" s="3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3">
        <v>40036</v>
      </c>
      <c r="B19559" s="16">
        <v>1380</v>
      </c>
      <c r="C19559">
        <v>60760.25</v>
      </c>
      <c r="D19559">
        <v>60648.93</v>
      </c>
      <c r="E19559">
        <v>12.03</v>
      </c>
      <c r="F19559">
        <v>12.05</v>
      </c>
      <c r="G19559" s="3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3">
        <v>40036</v>
      </c>
      <c r="B19560" s="16">
        <v>3715</v>
      </c>
      <c r="C19560">
        <v>90224.49</v>
      </c>
      <c r="D19560">
        <v>90241.31</v>
      </c>
      <c r="E19560">
        <v>9.42</v>
      </c>
      <c r="F19560">
        <v>9.41</v>
      </c>
      <c r="G19560" s="3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3">
        <v>40036</v>
      </c>
      <c r="B19561" s="16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3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3">
        <v>40036</v>
      </c>
      <c r="B19562" s="16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3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3">
        <v>40036</v>
      </c>
      <c r="B19563" s="16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3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3">
        <v>40036</v>
      </c>
      <c r="B19564" s="16">
        <v>17765</v>
      </c>
      <c r="C19564">
        <v>82702.67</v>
      </c>
      <c r="D19564">
        <v>82715.69</v>
      </c>
      <c r="E19564">
        <v>10.58</v>
      </c>
      <c r="F19564">
        <v>10.58</v>
      </c>
      <c r="G19564" s="3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3">
        <v>40036</v>
      </c>
      <c r="B19565" s="16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3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3">
        <v>40036</v>
      </c>
      <c r="B19566" s="16">
        <v>8995</v>
      </c>
      <c r="C19566">
        <v>94796.36</v>
      </c>
      <c r="D19566">
        <v>94802.46</v>
      </c>
      <c r="E19566">
        <v>8.77</v>
      </c>
      <c r="F19566">
        <v>8.76</v>
      </c>
      <c r="G19566" s="3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3">
        <v>40036</v>
      </c>
      <c r="B19567" s="16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3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3">
        <v>40036</v>
      </c>
      <c r="B19568" s="16">
        <v>41740</v>
      </c>
      <c r="C19568">
        <v>92672.85</v>
      </c>
      <c r="D19568">
        <v>92696.67</v>
      </c>
      <c r="E19568">
        <v>9.01</v>
      </c>
      <c r="F19568">
        <v>8.99</v>
      </c>
      <c r="G19568" s="3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3">
        <v>40036</v>
      </c>
      <c r="B19569" s="16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3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3">
        <v>40036</v>
      </c>
      <c r="B19570" s="16">
        <v>176305</v>
      </c>
      <c r="C19570">
        <v>87763.48</v>
      </c>
      <c r="D19570">
        <v>87789.6</v>
      </c>
      <c r="E19570">
        <v>9.84</v>
      </c>
      <c r="F19570">
        <v>9.81</v>
      </c>
      <c r="G19570" s="3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3">
        <v>40036</v>
      </c>
      <c r="B19571" s="16">
        <v>192765</v>
      </c>
      <c r="C19571">
        <v>96789.69</v>
      </c>
      <c r="D19571">
        <v>96793.34</v>
      </c>
      <c r="E19571">
        <v>8.65</v>
      </c>
      <c r="F19571">
        <v>8.65</v>
      </c>
      <c r="G19571" s="3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3">
        <v>40037</v>
      </c>
      <c r="B19572" s="16">
        <v>0</v>
      </c>
      <c r="C19572">
        <v>25823.25</v>
      </c>
      <c r="D19572">
        <v>25918.27</v>
      </c>
      <c r="E19572">
        <v>0</v>
      </c>
      <c r="F19572">
        <v>0</v>
      </c>
      <c r="G19572" s="3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3">
        <v>40037</v>
      </c>
      <c r="B19573" s="16">
        <v>0</v>
      </c>
      <c r="C19573">
        <v>32780.629999999997</v>
      </c>
      <c r="D19573">
        <v>32889</v>
      </c>
      <c r="E19573">
        <v>0</v>
      </c>
      <c r="F19573">
        <v>0</v>
      </c>
      <c r="G19573" s="3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3">
        <v>40037</v>
      </c>
      <c r="B19574" s="16">
        <v>0</v>
      </c>
      <c r="C19574">
        <v>51796.639999999999</v>
      </c>
      <c r="D19574">
        <v>51847.78</v>
      </c>
      <c r="E19574">
        <v>0</v>
      </c>
      <c r="F19574">
        <v>0</v>
      </c>
      <c r="G19574" s="3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3">
        <v>40037</v>
      </c>
      <c r="B19575" s="16">
        <v>0</v>
      </c>
      <c r="C19575">
        <v>55233.43</v>
      </c>
      <c r="D19575">
        <v>55260.87</v>
      </c>
      <c r="E19575">
        <v>0</v>
      </c>
      <c r="F19575">
        <v>0</v>
      </c>
      <c r="G19575" s="3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3">
        <v>40037</v>
      </c>
      <c r="B19576" s="16">
        <v>0</v>
      </c>
      <c r="C19576">
        <v>29079.75</v>
      </c>
      <c r="D19576">
        <v>29183.08</v>
      </c>
      <c r="E19576">
        <v>0</v>
      </c>
      <c r="F19576">
        <v>0</v>
      </c>
      <c r="G19576" s="3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3">
        <v>40037</v>
      </c>
      <c r="B19577" s="16">
        <v>0</v>
      </c>
      <c r="C19577">
        <v>58883.11</v>
      </c>
      <c r="D19577">
        <v>58854.16</v>
      </c>
      <c r="E19577">
        <v>0</v>
      </c>
      <c r="F19577">
        <v>0</v>
      </c>
      <c r="G19577" s="3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3">
        <v>40037</v>
      </c>
      <c r="B19578" s="16">
        <v>0</v>
      </c>
      <c r="C19578">
        <v>36902.19</v>
      </c>
      <c r="D19578">
        <v>37011.800000000003</v>
      </c>
      <c r="E19578">
        <v>0</v>
      </c>
      <c r="F19578">
        <v>0</v>
      </c>
      <c r="G19578" s="3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3">
        <v>40037</v>
      </c>
      <c r="B19579" s="16">
        <v>40</v>
      </c>
      <c r="C19579">
        <v>57148.86</v>
      </c>
      <c r="D19579">
        <v>57131.41</v>
      </c>
      <c r="E19579">
        <v>12.17</v>
      </c>
      <c r="F19579">
        <v>12.17</v>
      </c>
      <c r="G19579" s="3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3">
        <v>40037</v>
      </c>
      <c r="B19580" s="16">
        <v>0</v>
      </c>
      <c r="C19580">
        <v>22928.92</v>
      </c>
      <c r="D19580">
        <v>23020.41</v>
      </c>
      <c r="E19580">
        <v>0</v>
      </c>
      <c r="F19580">
        <v>0</v>
      </c>
      <c r="G19580" s="3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3">
        <v>40037</v>
      </c>
      <c r="B19581" s="16">
        <v>0</v>
      </c>
      <c r="C19581">
        <v>62543.839999999997</v>
      </c>
      <c r="D19581">
        <v>62574.59</v>
      </c>
      <c r="E19581">
        <v>0</v>
      </c>
      <c r="F19581">
        <v>0</v>
      </c>
      <c r="G19581" s="3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3">
        <v>40037</v>
      </c>
      <c r="B19582" s="16">
        <v>10</v>
      </c>
      <c r="C19582">
        <v>47044.55</v>
      </c>
      <c r="D19582">
        <v>47104.54</v>
      </c>
      <c r="E19582">
        <v>12.45</v>
      </c>
      <c r="F19582">
        <v>12.47</v>
      </c>
      <c r="G19582" s="3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3">
        <v>40037</v>
      </c>
      <c r="B19583" s="16">
        <v>0</v>
      </c>
      <c r="C19583">
        <v>66678.53</v>
      </c>
      <c r="D19583">
        <v>66718.649999999994</v>
      </c>
      <c r="E19583">
        <v>0</v>
      </c>
      <c r="F19583">
        <v>0</v>
      </c>
      <c r="G19583" s="3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3">
        <v>40037</v>
      </c>
      <c r="B19584" s="16">
        <v>100</v>
      </c>
      <c r="C19584">
        <v>53408.43</v>
      </c>
      <c r="D19584">
        <v>53479.64</v>
      </c>
      <c r="E19584">
        <v>12.33</v>
      </c>
      <c r="F19584">
        <v>12.33</v>
      </c>
      <c r="G19584" s="3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3">
        <v>40037</v>
      </c>
      <c r="B19585" s="16">
        <v>0</v>
      </c>
      <c r="C19585">
        <v>64578.91</v>
      </c>
      <c r="D19585">
        <v>64642.47</v>
      </c>
      <c r="E19585">
        <v>0</v>
      </c>
      <c r="F19585">
        <v>0</v>
      </c>
      <c r="G19585" s="3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3">
        <v>40037</v>
      </c>
      <c r="B19586" s="16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3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3">
        <v>40037</v>
      </c>
      <c r="B19587" s="16">
        <v>0</v>
      </c>
      <c r="C19587">
        <v>70832.259999999995</v>
      </c>
      <c r="D19587">
        <v>70869.78</v>
      </c>
      <c r="E19587">
        <v>0</v>
      </c>
      <c r="F19587">
        <v>0</v>
      </c>
      <c r="G19587" s="3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3">
        <v>40037</v>
      </c>
      <c r="B19588" s="16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3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3">
        <v>40037</v>
      </c>
      <c r="B19589" s="16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3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3">
        <v>40037</v>
      </c>
      <c r="B19590" s="16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3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3">
        <v>40037</v>
      </c>
      <c r="B19591" s="16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3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3">
        <v>40037</v>
      </c>
      <c r="B19592" s="16">
        <v>4020</v>
      </c>
      <c r="C19592">
        <v>60668.83</v>
      </c>
      <c r="D19592">
        <v>60628.97</v>
      </c>
      <c r="E19592">
        <v>12.04</v>
      </c>
      <c r="F19592">
        <v>12.1</v>
      </c>
      <c r="G19592" s="3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3">
        <v>40037</v>
      </c>
      <c r="B19593" s="16">
        <v>1255</v>
      </c>
      <c r="C19593">
        <v>90270.92</v>
      </c>
      <c r="D19593">
        <v>90306.38</v>
      </c>
      <c r="E19593">
        <v>9.39</v>
      </c>
      <c r="F19593">
        <v>9.4</v>
      </c>
      <c r="G19593" s="3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3">
        <v>40037</v>
      </c>
      <c r="B19594" s="16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3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3">
        <v>40037</v>
      </c>
      <c r="B19595" s="16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3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3">
        <v>40037</v>
      </c>
      <c r="B19596" s="16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3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3">
        <v>40037</v>
      </c>
      <c r="B19597" s="16">
        <v>5865</v>
      </c>
      <c r="C19597">
        <v>82742.83</v>
      </c>
      <c r="D19597">
        <v>82797.98</v>
      </c>
      <c r="E19597">
        <v>10.55</v>
      </c>
      <c r="F19597">
        <v>10.57</v>
      </c>
      <c r="G19597" s="3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3">
        <v>40037</v>
      </c>
      <c r="B19598" s="16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3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3">
        <v>40037</v>
      </c>
      <c r="B19599" s="16">
        <v>5135</v>
      </c>
      <c r="C19599">
        <v>94833.56</v>
      </c>
      <c r="D19599">
        <v>94839.59</v>
      </c>
      <c r="E19599">
        <v>8.73</v>
      </c>
      <c r="F19599">
        <v>8.75</v>
      </c>
      <c r="G19599" s="3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3">
        <v>40037</v>
      </c>
      <c r="B19600" s="16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3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3">
        <v>40037</v>
      </c>
      <c r="B19601" s="16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3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3">
        <v>40037</v>
      </c>
      <c r="B19602" s="16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3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3">
        <v>40037</v>
      </c>
      <c r="B19603" s="16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3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3">
        <v>40037</v>
      </c>
      <c r="B19604" s="16">
        <v>138280</v>
      </c>
      <c r="C19604">
        <v>96825.1</v>
      </c>
      <c r="D19604">
        <v>96828.67</v>
      </c>
      <c r="E19604">
        <v>8.65</v>
      </c>
      <c r="F19604">
        <v>8.64</v>
      </c>
      <c r="G19604" s="3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3">
        <v>40038</v>
      </c>
      <c r="B19605" s="16">
        <v>0</v>
      </c>
      <c r="C19605">
        <v>25926.77</v>
      </c>
      <c r="D19605">
        <v>26006.400000000001</v>
      </c>
      <c r="E19605">
        <v>0</v>
      </c>
      <c r="F19605">
        <v>0</v>
      </c>
      <c r="G19605" s="3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3">
        <v>40038</v>
      </c>
      <c r="B19606" s="16">
        <v>0</v>
      </c>
      <c r="C19606">
        <v>32899.79</v>
      </c>
      <c r="D19606">
        <v>32972.89</v>
      </c>
      <c r="E19606">
        <v>0</v>
      </c>
      <c r="F19606">
        <v>0</v>
      </c>
      <c r="G19606" s="3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3">
        <v>40038</v>
      </c>
      <c r="B19607" s="16">
        <v>0</v>
      </c>
      <c r="C19607">
        <v>51864.79</v>
      </c>
      <c r="D19607">
        <v>52033.01</v>
      </c>
      <c r="E19607">
        <v>0</v>
      </c>
      <c r="F19607">
        <v>0</v>
      </c>
      <c r="G19607" s="3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3">
        <v>40038</v>
      </c>
      <c r="B19608" s="16">
        <v>0</v>
      </c>
      <c r="C19608">
        <v>55279</v>
      </c>
      <c r="D19608">
        <v>55415.09</v>
      </c>
      <c r="E19608">
        <v>0</v>
      </c>
      <c r="F19608">
        <v>0</v>
      </c>
      <c r="G19608" s="3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3">
        <v>40038</v>
      </c>
      <c r="B19609" s="16">
        <v>0</v>
      </c>
      <c r="C19609">
        <v>29192.65</v>
      </c>
      <c r="D19609">
        <v>29269.42</v>
      </c>
      <c r="E19609">
        <v>0</v>
      </c>
      <c r="F19609">
        <v>0</v>
      </c>
      <c r="G19609" s="3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3">
        <v>40038</v>
      </c>
      <c r="B19610" s="16">
        <v>0</v>
      </c>
      <c r="C19610">
        <v>58873.47</v>
      </c>
      <c r="D19610">
        <v>59019.37</v>
      </c>
      <c r="E19610">
        <v>0</v>
      </c>
      <c r="F19610">
        <v>0</v>
      </c>
      <c r="G19610" s="3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3">
        <v>40038</v>
      </c>
      <c r="B19611" s="16">
        <v>0</v>
      </c>
      <c r="C19611">
        <v>37023.94</v>
      </c>
      <c r="D19611">
        <v>37092.519999999997</v>
      </c>
      <c r="E19611">
        <v>0</v>
      </c>
      <c r="F19611">
        <v>0</v>
      </c>
      <c r="G19611" s="3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3">
        <v>40038</v>
      </c>
      <c r="B19612" s="16">
        <v>0</v>
      </c>
      <c r="C19612">
        <v>57150.15</v>
      </c>
      <c r="D19612">
        <v>57269.08</v>
      </c>
      <c r="E19612">
        <v>0</v>
      </c>
      <c r="F19612">
        <v>0</v>
      </c>
      <c r="G19612" s="3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3">
        <v>40038</v>
      </c>
      <c r="B19613" s="16">
        <v>0</v>
      </c>
      <c r="C19613">
        <v>23027.96</v>
      </c>
      <c r="D19613">
        <v>23107.15</v>
      </c>
      <c r="E19613">
        <v>0</v>
      </c>
      <c r="F19613">
        <v>0</v>
      </c>
      <c r="G19613" s="3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3">
        <v>40038</v>
      </c>
      <c r="B19614" s="16">
        <v>40</v>
      </c>
      <c r="C19614">
        <v>62595.12</v>
      </c>
      <c r="D19614">
        <v>62718.13</v>
      </c>
      <c r="E19614">
        <v>12.01</v>
      </c>
      <c r="F19614">
        <v>11.98</v>
      </c>
      <c r="G19614" s="3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3">
        <v>40038</v>
      </c>
      <c r="B19615" s="16">
        <v>60</v>
      </c>
      <c r="C19615">
        <v>47119.99</v>
      </c>
      <c r="D19615">
        <v>47340.69</v>
      </c>
      <c r="E19615">
        <v>12.45</v>
      </c>
      <c r="F19615">
        <v>12.45</v>
      </c>
      <c r="G19615" s="3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3">
        <v>40038</v>
      </c>
      <c r="B19616" s="16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3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3">
        <v>40038</v>
      </c>
      <c r="B19617" s="16">
        <v>45</v>
      </c>
      <c r="C19617">
        <v>53497.19</v>
      </c>
      <c r="D19617">
        <v>53645.5</v>
      </c>
      <c r="E19617">
        <v>12.27</v>
      </c>
      <c r="F19617">
        <v>12.27</v>
      </c>
      <c r="G19617" s="3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3">
        <v>40038</v>
      </c>
      <c r="B19618" s="16">
        <v>40</v>
      </c>
      <c r="C19618">
        <v>64663.68</v>
      </c>
      <c r="D19618">
        <v>64760.73</v>
      </c>
      <c r="E19618">
        <v>11.94</v>
      </c>
      <c r="F19618">
        <v>11.91</v>
      </c>
      <c r="G19618" s="3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3">
        <v>40038</v>
      </c>
      <c r="B19619" s="16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3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3">
        <v>40038</v>
      </c>
      <c r="B19620" s="16">
        <v>815</v>
      </c>
      <c r="C19620">
        <v>70893.03</v>
      </c>
      <c r="D19620">
        <v>70990.17</v>
      </c>
      <c r="E19620">
        <v>11.61</v>
      </c>
      <c r="F19620">
        <v>11.59</v>
      </c>
      <c r="G19620" s="3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3">
        <v>40038</v>
      </c>
      <c r="B19621" s="16">
        <v>90</v>
      </c>
      <c r="C19621">
        <v>80261.98</v>
      </c>
      <c r="D19621">
        <v>80368.88</v>
      </c>
      <c r="E19621">
        <v>10.84</v>
      </c>
      <c r="F19621">
        <v>10.8</v>
      </c>
      <c r="G19621" s="3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3">
        <v>40038</v>
      </c>
      <c r="B19622" s="16">
        <v>2210</v>
      </c>
      <c r="C19622">
        <v>73211.91</v>
      </c>
      <c r="D19622">
        <v>73342.23</v>
      </c>
      <c r="E19622">
        <v>11.4</v>
      </c>
      <c r="F19622">
        <v>11.4</v>
      </c>
      <c r="G19622" s="3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3">
        <v>40038</v>
      </c>
      <c r="B19623" s="16">
        <v>45</v>
      </c>
      <c r="C19623">
        <v>85384.39</v>
      </c>
      <c r="D19623">
        <v>85483.9</v>
      </c>
      <c r="E19623">
        <v>10.14</v>
      </c>
      <c r="F19623">
        <v>10.17</v>
      </c>
      <c r="G19623" s="3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3">
        <v>40038</v>
      </c>
      <c r="B19624" s="16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3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3">
        <v>40038</v>
      </c>
      <c r="B19625" s="16">
        <v>1360</v>
      </c>
      <c r="C19625">
        <v>60648.86</v>
      </c>
      <c r="D19625">
        <v>60822.52</v>
      </c>
      <c r="E19625">
        <v>12.03</v>
      </c>
      <c r="F19625">
        <v>12</v>
      </c>
      <c r="G19625" s="3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3">
        <v>40038</v>
      </c>
      <c r="B19626" s="16">
        <v>1335</v>
      </c>
      <c r="C19626">
        <v>90336.01</v>
      </c>
      <c r="D19626">
        <v>90404</v>
      </c>
      <c r="E19626">
        <v>9.34</v>
      </c>
      <c r="F19626">
        <v>9.33</v>
      </c>
      <c r="G19626" s="3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3">
        <v>40038</v>
      </c>
      <c r="B19627" s="16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3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3">
        <v>40038</v>
      </c>
      <c r="B19628" s="16">
        <v>7460</v>
      </c>
      <c r="C19628">
        <v>41646.68</v>
      </c>
      <c r="D19628">
        <v>41707.21</v>
      </c>
      <c r="E19628">
        <v>12.65</v>
      </c>
      <c r="F19628">
        <v>12.6</v>
      </c>
      <c r="G19628" s="3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3">
        <v>40038</v>
      </c>
      <c r="B19629" s="16">
        <v>6420</v>
      </c>
      <c r="C19629">
        <v>68761.06</v>
      </c>
      <c r="D19629">
        <v>68872.69</v>
      </c>
      <c r="E19629">
        <v>11.68</v>
      </c>
      <c r="F19629">
        <v>11.7</v>
      </c>
      <c r="G19629" s="3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3">
        <v>40038</v>
      </c>
      <c r="B19630" s="16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3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3">
        <v>40038</v>
      </c>
      <c r="B19631" s="16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3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3">
        <v>40038</v>
      </c>
      <c r="B19632" s="16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3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3">
        <v>40038</v>
      </c>
      <c r="B19633" s="16">
        <v>80460</v>
      </c>
      <c r="C19633">
        <v>77990.97</v>
      </c>
      <c r="D19633">
        <v>78081.3</v>
      </c>
      <c r="E19633">
        <v>11.05</v>
      </c>
      <c r="F19633">
        <v>10.98</v>
      </c>
      <c r="G19633" s="3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3">
        <v>40038</v>
      </c>
      <c r="B19634" s="16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3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3">
        <v>40038</v>
      </c>
      <c r="B19635" s="16">
        <v>48405</v>
      </c>
      <c r="C19635">
        <v>98890.6</v>
      </c>
      <c r="D19635">
        <v>98893.06</v>
      </c>
      <c r="E19635">
        <v>8.61</v>
      </c>
      <c r="F19635">
        <v>8.6</v>
      </c>
      <c r="G19635" s="3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3">
        <v>40038</v>
      </c>
      <c r="B19636" s="16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3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3">
        <v>40038</v>
      </c>
      <c r="B19637" s="16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3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3">
        <v>40039</v>
      </c>
      <c r="B19638" s="16">
        <v>0</v>
      </c>
      <c r="C19638">
        <v>26014.93</v>
      </c>
      <c r="D19638">
        <v>26255.75</v>
      </c>
      <c r="E19638">
        <v>0</v>
      </c>
      <c r="F19638">
        <v>0</v>
      </c>
      <c r="G19638" s="3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3">
        <v>40039</v>
      </c>
      <c r="B19639" s="16">
        <v>0</v>
      </c>
      <c r="C19639">
        <v>32983.71</v>
      </c>
      <c r="D19639">
        <v>33235.85</v>
      </c>
      <c r="E19639">
        <v>0</v>
      </c>
      <c r="F19639">
        <v>0</v>
      </c>
      <c r="G19639" s="3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3">
        <v>40039</v>
      </c>
      <c r="B19640" s="16">
        <v>0</v>
      </c>
      <c r="C19640">
        <v>55433.27</v>
      </c>
      <c r="D19640">
        <v>55615.27</v>
      </c>
      <c r="E19640">
        <v>0</v>
      </c>
      <c r="F19640">
        <v>0</v>
      </c>
      <c r="G19640" s="3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3">
        <v>40039</v>
      </c>
      <c r="B19641" s="16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3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3">
        <v>40039</v>
      </c>
      <c r="B19642" s="16">
        <v>0</v>
      </c>
      <c r="C19642">
        <v>29279.02</v>
      </c>
      <c r="D19642">
        <v>29526.54</v>
      </c>
      <c r="E19642">
        <v>0</v>
      </c>
      <c r="F19642">
        <v>0</v>
      </c>
      <c r="G19642" s="3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3">
        <v>40039</v>
      </c>
      <c r="B19643" s="16">
        <v>0</v>
      </c>
      <c r="C19643">
        <v>37104.69</v>
      </c>
      <c r="D19643">
        <v>37358.69</v>
      </c>
      <c r="E19643">
        <v>0</v>
      </c>
      <c r="F19643">
        <v>0</v>
      </c>
      <c r="G19643" s="3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3">
        <v>40039</v>
      </c>
      <c r="B19644" s="16">
        <v>500</v>
      </c>
      <c r="C19644">
        <v>59038.73</v>
      </c>
      <c r="D19644">
        <v>59177.57</v>
      </c>
      <c r="E19644">
        <v>12.07</v>
      </c>
      <c r="F19644">
        <v>12.05</v>
      </c>
      <c r="G19644" s="3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3">
        <v>40039</v>
      </c>
      <c r="B19645" s="16">
        <v>200</v>
      </c>
      <c r="C19645">
        <v>57287.87</v>
      </c>
      <c r="D19645">
        <v>57439.28</v>
      </c>
      <c r="E19645">
        <v>12.14</v>
      </c>
      <c r="F19645">
        <v>12.13</v>
      </c>
      <c r="G19645" s="3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3">
        <v>40039</v>
      </c>
      <c r="B19646" s="16">
        <v>0</v>
      </c>
      <c r="C19646">
        <v>23114.73</v>
      </c>
      <c r="D19646">
        <v>23347.29</v>
      </c>
      <c r="E19646">
        <v>0</v>
      </c>
      <c r="F19646">
        <v>0</v>
      </c>
      <c r="G19646" s="3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3">
        <v>40039</v>
      </c>
      <c r="B19647" s="16">
        <v>0</v>
      </c>
      <c r="C19647">
        <v>62738.71</v>
      </c>
      <c r="D19647">
        <v>62931.28</v>
      </c>
      <c r="E19647">
        <v>0</v>
      </c>
      <c r="F19647">
        <v>0</v>
      </c>
      <c r="G19647" s="3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3">
        <v>40039</v>
      </c>
      <c r="B19648" s="16">
        <v>0</v>
      </c>
      <c r="C19648">
        <v>47356.22</v>
      </c>
      <c r="D19648">
        <v>47712.959999999999</v>
      </c>
      <c r="E19648">
        <v>0</v>
      </c>
      <c r="F19648">
        <v>0</v>
      </c>
      <c r="G19648" s="3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3">
        <v>40039</v>
      </c>
      <c r="B19649" s="16">
        <v>0</v>
      </c>
      <c r="C19649">
        <v>66845.69</v>
      </c>
      <c r="D19649">
        <v>67037.03</v>
      </c>
      <c r="E19649">
        <v>0</v>
      </c>
      <c r="F19649">
        <v>0</v>
      </c>
      <c r="G19649" s="3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3">
        <v>40039</v>
      </c>
      <c r="B19650" s="16">
        <v>200</v>
      </c>
      <c r="C19650">
        <v>53663.1</v>
      </c>
      <c r="D19650">
        <v>53876.25</v>
      </c>
      <c r="E19650">
        <v>12.27</v>
      </c>
      <c r="F19650">
        <v>12.2</v>
      </c>
      <c r="G19650" s="3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3">
        <v>40039</v>
      </c>
      <c r="B19651" s="16">
        <v>455</v>
      </c>
      <c r="C19651">
        <v>64781.98</v>
      </c>
      <c r="D19651">
        <v>64979.82</v>
      </c>
      <c r="E19651">
        <v>11.88</v>
      </c>
      <c r="F19651">
        <v>11.85</v>
      </c>
      <c r="G19651" s="3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3">
        <v>40039</v>
      </c>
      <c r="B19652" s="16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3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3">
        <v>40039</v>
      </c>
      <c r="B19653" s="16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3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3">
        <v>40039</v>
      </c>
      <c r="B19654" s="16">
        <v>240</v>
      </c>
      <c r="C19654">
        <v>80395.25</v>
      </c>
      <c r="D19654">
        <v>80494.27</v>
      </c>
      <c r="E19654">
        <v>10.74</v>
      </c>
      <c r="F19654">
        <v>10.74</v>
      </c>
      <c r="G19654" s="3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3">
        <v>40039</v>
      </c>
      <c r="B19655" s="16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3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3">
        <v>40039</v>
      </c>
      <c r="B19656" s="16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3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3">
        <v>40039</v>
      </c>
      <c r="B19657" s="16">
        <v>19775</v>
      </c>
      <c r="C19657">
        <v>97601.17</v>
      </c>
      <c r="D19657">
        <v>97606.46</v>
      </c>
      <c r="E19657">
        <v>8.61</v>
      </c>
      <c r="F19657">
        <v>8.6</v>
      </c>
      <c r="G19657" s="3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3">
        <v>40039</v>
      </c>
      <c r="B19658" s="16">
        <v>1860</v>
      </c>
      <c r="C19658">
        <v>60842.48</v>
      </c>
      <c r="D19658">
        <v>60968.85</v>
      </c>
      <c r="E19658">
        <v>12.04</v>
      </c>
      <c r="F19658">
        <v>11.95</v>
      </c>
      <c r="G19658" s="3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3">
        <v>40039</v>
      </c>
      <c r="B19659" s="16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3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3">
        <v>40039</v>
      </c>
      <c r="B19660" s="16">
        <v>5</v>
      </c>
      <c r="C19660">
        <v>98244.75</v>
      </c>
      <c r="D19660">
        <v>98249.59</v>
      </c>
      <c r="E19660">
        <v>8.59</v>
      </c>
      <c r="F19660">
        <v>8.59</v>
      </c>
      <c r="G19660" s="3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3">
        <v>40039</v>
      </c>
      <c r="B19661" s="16">
        <v>770</v>
      </c>
      <c r="C19661">
        <v>41720.89</v>
      </c>
      <c r="D19661">
        <v>41973.32</v>
      </c>
      <c r="E19661">
        <v>12.59</v>
      </c>
      <c r="F19661">
        <v>12.51</v>
      </c>
      <c r="G19661" s="3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3">
        <v>40039</v>
      </c>
      <c r="B19662" s="16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3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3">
        <v>40039</v>
      </c>
      <c r="B19663" s="16">
        <v>31440</v>
      </c>
      <c r="C19663">
        <v>82942.48</v>
      </c>
      <c r="D19663">
        <v>83046.48</v>
      </c>
      <c r="E19663">
        <v>10.5</v>
      </c>
      <c r="F19663">
        <v>10.39</v>
      </c>
      <c r="G19663" s="3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3">
        <v>40039</v>
      </c>
      <c r="B19664" s="16">
        <v>0</v>
      </c>
      <c r="C19664">
        <v>99607.97</v>
      </c>
      <c r="D19664">
        <v>99607.25</v>
      </c>
      <c r="E19664">
        <v>0</v>
      </c>
      <c r="F19664">
        <v>0</v>
      </c>
      <c r="G19664" s="3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3">
        <v>40039</v>
      </c>
      <c r="B19665" s="16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3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3">
        <v>40039</v>
      </c>
      <c r="B19666" s="16">
        <v>67075</v>
      </c>
      <c r="C19666">
        <v>78106.92</v>
      </c>
      <c r="D19666">
        <v>78230.61</v>
      </c>
      <c r="E19666">
        <v>10.96</v>
      </c>
      <c r="F19666">
        <v>10.86</v>
      </c>
      <c r="G19666" s="3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3">
        <v>40039</v>
      </c>
      <c r="B19667" s="16">
        <v>43065</v>
      </c>
      <c r="C19667">
        <v>92842.52</v>
      </c>
      <c r="D19667">
        <v>92888.01</v>
      </c>
      <c r="E19667">
        <v>8.92</v>
      </c>
      <c r="F19667">
        <v>8.86</v>
      </c>
      <c r="G19667" s="3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3">
        <v>40039</v>
      </c>
      <c r="B19668" s="16">
        <v>32800</v>
      </c>
      <c r="C19668">
        <v>98925.51</v>
      </c>
      <c r="D19668">
        <v>98926.28</v>
      </c>
      <c r="E19668">
        <v>8.6</v>
      </c>
      <c r="F19668">
        <v>8.58</v>
      </c>
      <c r="G19668" s="3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3">
        <v>40039</v>
      </c>
      <c r="B19669" s="16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3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3">
        <v>40039</v>
      </c>
      <c r="B19670" s="16">
        <v>109035</v>
      </c>
      <c r="C19670">
        <v>96902.6</v>
      </c>
      <c r="D19670">
        <v>96909.37</v>
      </c>
      <c r="E19670">
        <v>8.61</v>
      </c>
      <c r="F19670">
        <v>8.58</v>
      </c>
      <c r="G19670" s="3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3">
        <v>40042</v>
      </c>
      <c r="B19671" s="16">
        <v>0</v>
      </c>
      <c r="C19671">
        <v>26264.36</v>
      </c>
      <c r="D19671">
        <v>26496.83</v>
      </c>
      <c r="E19671">
        <v>0</v>
      </c>
      <c r="F19671">
        <v>0</v>
      </c>
      <c r="G19671" s="3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3">
        <v>40042</v>
      </c>
      <c r="B19672" s="16">
        <v>0</v>
      </c>
      <c r="C19672">
        <v>33246.75</v>
      </c>
      <c r="D19672">
        <v>33492.54</v>
      </c>
      <c r="E19672">
        <v>0</v>
      </c>
      <c r="F19672">
        <v>0</v>
      </c>
      <c r="G19672" s="3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3">
        <v>40042</v>
      </c>
      <c r="B19673" s="16">
        <v>0</v>
      </c>
      <c r="C19673">
        <v>55633.52</v>
      </c>
      <c r="D19673">
        <v>55744.74</v>
      </c>
      <c r="E19673">
        <v>0</v>
      </c>
      <c r="F19673">
        <v>0</v>
      </c>
      <c r="G19673" s="3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3">
        <v>40042</v>
      </c>
      <c r="B19674" s="16">
        <v>0</v>
      </c>
      <c r="C19674">
        <v>52319.65</v>
      </c>
      <c r="D19674">
        <v>52402.42</v>
      </c>
      <c r="E19674">
        <v>0</v>
      </c>
      <c r="F19674">
        <v>0</v>
      </c>
      <c r="G19674" s="3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3">
        <v>40042</v>
      </c>
      <c r="B19675" s="16">
        <v>0</v>
      </c>
      <c r="C19675">
        <v>29536.23</v>
      </c>
      <c r="D19675">
        <v>29774.959999999999</v>
      </c>
      <c r="E19675">
        <v>0</v>
      </c>
      <c r="F19675">
        <v>0</v>
      </c>
      <c r="G19675" s="3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3">
        <v>40042</v>
      </c>
      <c r="B19676" s="16">
        <v>0</v>
      </c>
      <c r="C19676">
        <v>37370.949999999997</v>
      </c>
      <c r="D19676">
        <v>37623.93</v>
      </c>
      <c r="E19676">
        <v>0</v>
      </c>
      <c r="F19676">
        <v>0</v>
      </c>
      <c r="G19676" s="3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3">
        <v>40042</v>
      </c>
      <c r="B19677" s="16">
        <v>0</v>
      </c>
      <c r="C19677">
        <v>59196.99</v>
      </c>
      <c r="D19677">
        <v>59328.7</v>
      </c>
      <c r="E19677">
        <v>0</v>
      </c>
      <c r="F19677">
        <v>0</v>
      </c>
      <c r="G19677" s="3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3">
        <v>40042</v>
      </c>
      <c r="B19678" s="16">
        <v>0</v>
      </c>
      <c r="C19678">
        <v>57458.13</v>
      </c>
      <c r="D19678">
        <v>57594.86</v>
      </c>
      <c r="E19678">
        <v>0</v>
      </c>
      <c r="F19678">
        <v>0</v>
      </c>
      <c r="G19678" s="3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3">
        <v>40042</v>
      </c>
      <c r="B19679" s="16">
        <v>0</v>
      </c>
      <c r="C19679">
        <v>23354.95</v>
      </c>
      <c r="D19679">
        <v>23577.03</v>
      </c>
      <c r="E19679">
        <v>0</v>
      </c>
      <c r="F19679">
        <v>0</v>
      </c>
      <c r="G19679" s="3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3">
        <v>40042</v>
      </c>
      <c r="B19680" s="16">
        <v>185</v>
      </c>
      <c r="C19680">
        <v>62951.93</v>
      </c>
      <c r="D19680">
        <v>63040.46</v>
      </c>
      <c r="E19680">
        <v>11.87</v>
      </c>
      <c r="F19680">
        <v>11.84</v>
      </c>
      <c r="G19680" s="3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3">
        <v>40042</v>
      </c>
      <c r="B19681" s="16">
        <v>5</v>
      </c>
      <c r="C19681">
        <v>47728.61</v>
      </c>
      <c r="D19681">
        <v>47802.65</v>
      </c>
      <c r="E19681">
        <v>12.29</v>
      </c>
      <c r="F19681">
        <v>12.29</v>
      </c>
      <c r="G19681" s="3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3">
        <v>40042</v>
      </c>
      <c r="B19682" s="16">
        <v>0</v>
      </c>
      <c r="C19682">
        <v>67059.02</v>
      </c>
      <c r="D19682">
        <v>67174.789999999994</v>
      </c>
      <c r="E19682">
        <v>0</v>
      </c>
      <c r="F19682">
        <v>0</v>
      </c>
      <c r="G19682" s="3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3">
        <v>40042</v>
      </c>
      <c r="B19683" s="16">
        <v>5</v>
      </c>
      <c r="C19683">
        <v>53893.93</v>
      </c>
      <c r="D19683">
        <v>53978.35</v>
      </c>
      <c r="E19683">
        <v>12.15</v>
      </c>
      <c r="F19683">
        <v>12.15</v>
      </c>
      <c r="G19683" s="3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3">
        <v>40042</v>
      </c>
      <c r="B19684" s="16">
        <v>1220</v>
      </c>
      <c r="C19684">
        <v>65001.14</v>
      </c>
      <c r="D19684">
        <v>65098.32</v>
      </c>
      <c r="E19684">
        <v>11.78</v>
      </c>
      <c r="F19684">
        <v>11.79</v>
      </c>
      <c r="G19684" s="3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3">
        <v>40042</v>
      </c>
      <c r="B19685" s="16">
        <v>30</v>
      </c>
      <c r="C19685">
        <v>75844.87</v>
      </c>
      <c r="D19685">
        <v>75977.03</v>
      </c>
      <c r="E19685">
        <v>11.06</v>
      </c>
      <c r="F19685">
        <v>11.06</v>
      </c>
      <c r="G19685" s="3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3">
        <v>40042</v>
      </c>
      <c r="B19686" s="16">
        <v>50</v>
      </c>
      <c r="C19686">
        <v>71183.72</v>
      </c>
      <c r="D19686">
        <v>71290.8</v>
      </c>
      <c r="E19686">
        <v>11.46</v>
      </c>
      <c r="F19686">
        <v>11.46</v>
      </c>
      <c r="G19686" s="3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3">
        <v>40042</v>
      </c>
      <c r="B19687" s="16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3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3">
        <v>40042</v>
      </c>
      <c r="B19688" s="16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3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3">
        <v>40042</v>
      </c>
      <c r="B19689" s="16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3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3">
        <v>40042</v>
      </c>
      <c r="B19690" s="16">
        <v>15</v>
      </c>
      <c r="C19690">
        <v>97638.48</v>
      </c>
      <c r="D19690">
        <v>97643.63</v>
      </c>
      <c r="E19690">
        <v>8.58</v>
      </c>
      <c r="F19690">
        <v>8.58</v>
      </c>
      <c r="G19690" s="3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3">
        <v>40042</v>
      </c>
      <c r="B19691" s="16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3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3">
        <v>40042</v>
      </c>
      <c r="B19692" s="16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3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3">
        <v>40042</v>
      </c>
      <c r="B19693" s="16">
        <v>1040</v>
      </c>
      <c r="C19693">
        <v>98281.83</v>
      </c>
      <c r="D19693">
        <v>98281.73</v>
      </c>
      <c r="E19693">
        <v>8.58</v>
      </c>
      <c r="F19693">
        <v>8.59</v>
      </c>
      <c r="G19693" s="3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3">
        <v>40042</v>
      </c>
      <c r="B19694" s="16">
        <v>1840</v>
      </c>
      <c r="C19694">
        <v>41987.09</v>
      </c>
      <c r="D19694">
        <v>42241.05</v>
      </c>
      <c r="E19694">
        <v>12.44</v>
      </c>
      <c r="F19694">
        <v>12.42</v>
      </c>
      <c r="G19694" s="3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3">
        <v>40042</v>
      </c>
      <c r="B19695" s="16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3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3">
        <v>40042</v>
      </c>
      <c r="B19696" s="16">
        <v>17900</v>
      </c>
      <c r="C19696">
        <v>83073.73</v>
      </c>
      <c r="D19696">
        <v>83163.48</v>
      </c>
      <c r="E19696">
        <v>10.36</v>
      </c>
      <c r="F19696">
        <v>10.36</v>
      </c>
      <c r="G19696" s="3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3">
        <v>40042</v>
      </c>
      <c r="B19697" s="16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3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3">
        <v>40042</v>
      </c>
      <c r="B19698" s="16">
        <v>2320</v>
      </c>
      <c r="C19698">
        <v>94988.38</v>
      </c>
      <c r="D19698">
        <v>94993.94</v>
      </c>
      <c r="E19698">
        <v>8.66</v>
      </c>
      <c r="F19698">
        <v>8.65</v>
      </c>
      <c r="G19698" s="3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3">
        <v>40042</v>
      </c>
      <c r="B19699" s="16">
        <v>55295</v>
      </c>
      <c r="C19699">
        <v>78256.28</v>
      </c>
      <c r="D19699">
        <v>78346.39</v>
      </c>
      <c r="E19699">
        <v>10.87</v>
      </c>
      <c r="F19699">
        <v>10.85</v>
      </c>
      <c r="G19699" s="3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3">
        <v>40042</v>
      </c>
      <c r="B19700" s="16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3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3">
        <v>40042</v>
      </c>
      <c r="B19701" s="16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3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3">
        <v>40042</v>
      </c>
      <c r="B19702" s="16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3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3">
        <v>40042</v>
      </c>
      <c r="B19703" s="16">
        <v>36050</v>
      </c>
      <c r="C19703">
        <v>96941.17</v>
      </c>
      <c r="D19703">
        <v>96941.07</v>
      </c>
      <c r="E19703">
        <v>8.57</v>
      </c>
      <c r="F19703">
        <v>8.59</v>
      </c>
      <c r="G19703" s="3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3">
        <v>40043</v>
      </c>
      <c r="B19704" s="16">
        <v>0</v>
      </c>
      <c r="C19704">
        <v>26505.52</v>
      </c>
      <c r="D19704">
        <v>26386.49</v>
      </c>
      <c r="E19704">
        <v>0</v>
      </c>
      <c r="F19704">
        <v>0</v>
      </c>
      <c r="G19704" s="3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3">
        <v>40043</v>
      </c>
      <c r="B19705" s="16">
        <v>0</v>
      </c>
      <c r="C19705">
        <v>33503.53</v>
      </c>
      <c r="D19705">
        <v>33410.86</v>
      </c>
      <c r="E19705">
        <v>0</v>
      </c>
      <c r="F19705">
        <v>0</v>
      </c>
      <c r="G19705" s="3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3">
        <v>40043</v>
      </c>
      <c r="B19706" s="16">
        <v>0</v>
      </c>
      <c r="C19706">
        <v>55763.03</v>
      </c>
      <c r="D19706">
        <v>55655.74</v>
      </c>
      <c r="E19706">
        <v>0</v>
      </c>
      <c r="F19706">
        <v>0</v>
      </c>
      <c r="G19706" s="3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3">
        <v>40043</v>
      </c>
      <c r="B19707" s="16">
        <v>0</v>
      </c>
      <c r="C19707">
        <v>52419.61</v>
      </c>
      <c r="D19707">
        <v>52347.77</v>
      </c>
      <c r="E19707">
        <v>0</v>
      </c>
      <c r="F19707">
        <v>0</v>
      </c>
      <c r="G19707" s="3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3">
        <v>40043</v>
      </c>
      <c r="B19708" s="16">
        <v>0</v>
      </c>
      <c r="C19708">
        <v>29784.73</v>
      </c>
      <c r="D19708">
        <v>29676.69</v>
      </c>
      <c r="E19708">
        <v>0</v>
      </c>
      <c r="F19708">
        <v>0</v>
      </c>
      <c r="G19708" s="3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3">
        <v>40043</v>
      </c>
      <c r="B19709" s="16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3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3">
        <v>40043</v>
      </c>
      <c r="B19710" s="16">
        <v>170</v>
      </c>
      <c r="C19710">
        <v>59348.17</v>
      </c>
      <c r="D19710">
        <v>59265.09</v>
      </c>
      <c r="E19710">
        <v>12.02</v>
      </c>
      <c r="F19710">
        <v>12.02</v>
      </c>
      <c r="G19710" s="3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3">
        <v>40043</v>
      </c>
      <c r="B19711" s="16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3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3">
        <v>40043</v>
      </c>
      <c r="B19712" s="16">
        <v>0</v>
      </c>
      <c r="C19712">
        <v>23584.77</v>
      </c>
      <c r="D19712">
        <v>23458.99</v>
      </c>
      <c r="E19712">
        <v>0</v>
      </c>
      <c r="F19712">
        <v>0</v>
      </c>
      <c r="G19712" s="3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3">
        <v>40043</v>
      </c>
      <c r="B19713" s="16">
        <v>0</v>
      </c>
      <c r="C19713">
        <v>63061.14</v>
      </c>
      <c r="D19713">
        <v>62987.46</v>
      </c>
      <c r="E19713">
        <v>0</v>
      </c>
      <c r="F19713">
        <v>0</v>
      </c>
      <c r="G19713" s="3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3">
        <v>40043</v>
      </c>
      <c r="B19714" s="16">
        <v>0</v>
      </c>
      <c r="C19714">
        <v>47818.33</v>
      </c>
      <c r="D19714">
        <v>47743.45</v>
      </c>
      <c r="E19714">
        <v>0</v>
      </c>
      <c r="F19714">
        <v>0</v>
      </c>
      <c r="G19714" s="3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3">
        <v>40043</v>
      </c>
      <c r="B19715" s="16">
        <v>770</v>
      </c>
      <c r="C19715">
        <v>67196.83</v>
      </c>
      <c r="D19715">
        <v>67063.63</v>
      </c>
      <c r="E19715">
        <v>11.72</v>
      </c>
      <c r="F19715">
        <v>11.74</v>
      </c>
      <c r="G19715" s="3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3">
        <v>40043</v>
      </c>
      <c r="B19716" s="16">
        <v>160</v>
      </c>
      <c r="C19716">
        <v>53996.06</v>
      </c>
      <c r="D19716">
        <v>53925.45</v>
      </c>
      <c r="E19716">
        <v>12.16</v>
      </c>
      <c r="F19716">
        <v>12.18</v>
      </c>
      <c r="G19716" s="3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3">
        <v>40043</v>
      </c>
      <c r="B19717" s="16">
        <v>300</v>
      </c>
      <c r="C19717">
        <v>65119.68</v>
      </c>
      <c r="D19717">
        <v>65026.29</v>
      </c>
      <c r="E19717">
        <v>11.82</v>
      </c>
      <c r="F19717">
        <v>11.83</v>
      </c>
      <c r="G19717" s="3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3">
        <v>40043</v>
      </c>
      <c r="B19718" s="16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3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3">
        <v>40043</v>
      </c>
      <c r="B19719" s="16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3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3">
        <v>40043</v>
      </c>
      <c r="B19720" s="16">
        <v>10</v>
      </c>
      <c r="C19720">
        <v>80646.02</v>
      </c>
      <c r="D19720">
        <v>80621.17</v>
      </c>
      <c r="E19720">
        <v>10.7</v>
      </c>
      <c r="F19720">
        <v>10.7</v>
      </c>
      <c r="G19720" s="3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3">
        <v>40043</v>
      </c>
      <c r="B19721" s="16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3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3">
        <v>40043</v>
      </c>
      <c r="B19722" s="16">
        <v>100</v>
      </c>
      <c r="C19722">
        <v>85753.85</v>
      </c>
      <c r="D19722">
        <v>85739.199999999997</v>
      </c>
      <c r="E19722">
        <v>10</v>
      </c>
      <c r="F19722">
        <v>10</v>
      </c>
      <c r="G19722" s="3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3">
        <v>40043</v>
      </c>
      <c r="B19723" s="16">
        <v>0</v>
      </c>
      <c r="C19723">
        <v>97675.67</v>
      </c>
      <c r="D19723">
        <v>97671.67</v>
      </c>
      <c r="E19723">
        <v>0</v>
      </c>
      <c r="F19723">
        <v>0</v>
      </c>
      <c r="G19723" s="3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3">
        <v>40043</v>
      </c>
      <c r="B19724" s="16">
        <v>570</v>
      </c>
      <c r="C19724">
        <v>61135.41</v>
      </c>
      <c r="D19724">
        <v>61047.41</v>
      </c>
      <c r="E19724">
        <v>11.93</v>
      </c>
      <c r="F19724">
        <v>11.97</v>
      </c>
      <c r="G19724" s="3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3">
        <v>40043</v>
      </c>
      <c r="B19725" s="16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3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3">
        <v>40043</v>
      </c>
      <c r="B19726" s="16">
        <v>90</v>
      </c>
      <c r="C19726">
        <v>98313.98</v>
      </c>
      <c r="D19726">
        <v>98312</v>
      </c>
      <c r="E19726">
        <v>8.59</v>
      </c>
      <c r="F19726">
        <v>8.6</v>
      </c>
      <c r="G19726" s="3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3">
        <v>40043</v>
      </c>
      <c r="B19727" s="16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3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3">
        <v>40043</v>
      </c>
      <c r="B19728" s="16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3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3">
        <v>40043</v>
      </c>
      <c r="B19729" s="16">
        <v>13225</v>
      </c>
      <c r="C19729">
        <v>83190.77</v>
      </c>
      <c r="D19729">
        <v>83168.06</v>
      </c>
      <c r="E19729">
        <v>10.36</v>
      </c>
      <c r="F19729">
        <v>10.36</v>
      </c>
      <c r="G19729" s="3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3">
        <v>40043</v>
      </c>
      <c r="B19730" s="16">
        <v>5345</v>
      </c>
      <c r="C19730">
        <v>95025.11</v>
      </c>
      <c r="D19730">
        <v>95014.46</v>
      </c>
      <c r="E19730">
        <v>8.64</v>
      </c>
      <c r="F19730">
        <v>8.67</v>
      </c>
      <c r="G19730" s="3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3">
        <v>40043</v>
      </c>
      <c r="B19731" s="16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3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3">
        <v>40043</v>
      </c>
      <c r="B19732" s="16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3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3">
        <v>40043</v>
      </c>
      <c r="B19733" s="16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3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3">
        <v>40043</v>
      </c>
      <c r="B19734" s="16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3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3">
        <v>40043</v>
      </c>
      <c r="B19735" s="16">
        <v>118715</v>
      </c>
      <c r="C19735">
        <v>88235.87</v>
      </c>
      <c r="D19735">
        <v>88216.88</v>
      </c>
      <c r="E19735">
        <v>9.58</v>
      </c>
      <c r="F19735">
        <v>9.59</v>
      </c>
      <c r="G19735" s="3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3">
        <v>40043</v>
      </c>
      <c r="B19736" s="16">
        <v>37940</v>
      </c>
      <c r="C19736">
        <v>96972.88</v>
      </c>
      <c r="D19736">
        <v>96971.11</v>
      </c>
      <c r="E19736">
        <v>8.59</v>
      </c>
      <c r="F19736">
        <v>8.6</v>
      </c>
      <c r="G19736" s="3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3">
        <v>40044</v>
      </c>
      <c r="B19737" s="16">
        <v>0</v>
      </c>
      <c r="C19737">
        <v>26395.15</v>
      </c>
      <c r="D19737">
        <v>26089.55</v>
      </c>
      <c r="E19737">
        <v>0</v>
      </c>
      <c r="F19737">
        <v>0</v>
      </c>
      <c r="G19737" s="3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3">
        <v>40044</v>
      </c>
      <c r="B19738" s="16">
        <v>0</v>
      </c>
      <c r="C19738">
        <v>33421.82</v>
      </c>
      <c r="D19738">
        <v>33164.03</v>
      </c>
      <c r="E19738">
        <v>0</v>
      </c>
      <c r="F19738">
        <v>0</v>
      </c>
      <c r="G19738" s="3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3">
        <v>40044</v>
      </c>
      <c r="B19739" s="16">
        <v>0</v>
      </c>
      <c r="C19739">
        <v>55674</v>
      </c>
      <c r="D19739">
        <v>55559.51</v>
      </c>
      <c r="E19739">
        <v>0</v>
      </c>
      <c r="F19739">
        <v>0</v>
      </c>
      <c r="G19739" s="3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3">
        <v>40044</v>
      </c>
      <c r="B19740" s="16">
        <v>0</v>
      </c>
      <c r="C19740">
        <v>52364.95</v>
      </c>
      <c r="D19740">
        <v>52217.62</v>
      </c>
      <c r="E19740">
        <v>0</v>
      </c>
      <c r="F19740">
        <v>0</v>
      </c>
      <c r="G19740" s="3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3">
        <v>40044</v>
      </c>
      <c r="B19741" s="16">
        <v>0</v>
      </c>
      <c r="C19741">
        <v>29686.43</v>
      </c>
      <c r="D19741">
        <v>29400.09</v>
      </c>
      <c r="E19741">
        <v>0</v>
      </c>
      <c r="F19741">
        <v>0</v>
      </c>
      <c r="G19741" s="3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3">
        <v>40044</v>
      </c>
      <c r="B19742" s="16">
        <v>0</v>
      </c>
      <c r="C19742">
        <v>37572.800000000003</v>
      </c>
      <c r="D19742">
        <v>37358.49</v>
      </c>
      <c r="E19742">
        <v>0</v>
      </c>
      <c r="F19742">
        <v>0</v>
      </c>
      <c r="G19742" s="3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3">
        <v>40044</v>
      </c>
      <c r="B19743" s="16">
        <v>0</v>
      </c>
      <c r="C19743">
        <v>59284.53</v>
      </c>
      <c r="D19743">
        <v>59179.86</v>
      </c>
      <c r="E19743">
        <v>0</v>
      </c>
      <c r="F19743">
        <v>0</v>
      </c>
      <c r="G19743" s="3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3">
        <v>40044</v>
      </c>
      <c r="B19744" s="16">
        <v>0</v>
      </c>
      <c r="C19744">
        <v>57490.31</v>
      </c>
      <c r="D19744">
        <v>57410.6</v>
      </c>
      <c r="E19744">
        <v>0</v>
      </c>
      <c r="F19744">
        <v>0</v>
      </c>
      <c r="G19744" s="3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3">
        <v>40044</v>
      </c>
      <c r="B19745" s="16">
        <v>0</v>
      </c>
      <c r="C19745">
        <v>23466.69</v>
      </c>
      <c r="D19745">
        <v>23150.71</v>
      </c>
      <c r="E19745">
        <v>0</v>
      </c>
      <c r="F19745">
        <v>0</v>
      </c>
      <c r="G19745" s="3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3">
        <v>40044</v>
      </c>
      <c r="B19746" s="16">
        <v>0</v>
      </c>
      <c r="C19746">
        <v>63008.13</v>
      </c>
      <c r="D19746">
        <v>62969.33</v>
      </c>
      <c r="E19746">
        <v>0</v>
      </c>
      <c r="F19746">
        <v>0</v>
      </c>
      <c r="G19746" s="3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3">
        <v>40044</v>
      </c>
      <c r="B19747" s="16">
        <v>400</v>
      </c>
      <c r="C19747">
        <v>47759.11</v>
      </c>
      <c r="D19747">
        <v>47617.06</v>
      </c>
      <c r="E19747">
        <v>12.37</v>
      </c>
      <c r="F19747">
        <v>12.38</v>
      </c>
      <c r="G19747" s="3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3">
        <v>40044</v>
      </c>
      <c r="B19748" s="16">
        <v>510</v>
      </c>
      <c r="C19748">
        <v>67085.63</v>
      </c>
      <c r="D19748">
        <v>67050.02</v>
      </c>
      <c r="E19748">
        <v>11.73</v>
      </c>
      <c r="F19748">
        <v>11.76</v>
      </c>
      <c r="G19748" s="3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3">
        <v>40044</v>
      </c>
      <c r="B19749" s="16">
        <v>570</v>
      </c>
      <c r="C19749">
        <v>53943.14</v>
      </c>
      <c r="D19749">
        <v>53795.54</v>
      </c>
      <c r="E19749">
        <v>12.21</v>
      </c>
      <c r="F19749">
        <v>12.25</v>
      </c>
      <c r="G19749" s="3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3">
        <v>40044</v>
      </c>
      <c r="B19750" s="16">
        <v>110</v>
      </c>
      <c r="C19750">
        <v>65047.63</v>
      </c>
      <c r="D19750">
        <v>65010.43</v>
      </c>
      <c r="E19750">
        <v>11.85</v>
      </c>
      <c r="F19750">
        <v>11.85</v>
      </c>
      <c r="G19750" s="3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3">
        <v>40044</v>
      </c>
      <c r="B19751" s="16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3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3">
        <v>40044</v>
      </c>
      <c r="B19752" s="16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3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3">
        <v>40044</v>
      </c>
      <c r="B19753" s="16">
        <v>260</v>
      </c>
      <c r="C19753">
        <v>80647.62</v>
      </c>
      <c r="D19753">
        <v>80669.11</v>
      </c>
      <c r="E19753">
        <v>10.71</v>
      </c>
      <c r="F19753">
        <v>10.69</v>
      </c>
      <c r="G19753" s="3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3">
        <v>40044</v>
      </c>
      <c r="B19754" s="16">
        <v>1120</v>
      </c>
      <c r="C19754">
        <v>73583.38</v>
      </c>
      <c r="D19754">
        <v>73628.37</v>
      </c>
      <c r="E19754">
        <v>11.28</v>
      </c>
      <c r="F19754">
        <v>11.31</v>
      </c>
      <c r="G19754" s="3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3">
        <v>40044</v>
      </c>
      <c r="B19755" s="16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3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3">
        <v>40044</v>
      </c>
      <c r="B19756" s="16">
        <v>100</v>
      </c>
      <c r="C19756">
        <v>97703.72</v>
      </c>
      <c r="D19756">
        <v>97704.9</v>
      </c>
      <c r="E19756">
        <v>8.59</v>
      </c>
      <c r="F19756">
        <v>8.59</v>
      </c>
      <c r="G19756" s="3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3">
        <v>40044</v>
      </c>
      <c r="B19757" s="16">
        <v>5785</v>
      </c>
      <c r="C19757">
        <v>61067.44</v>
      </c>
      <c r="D19757">
        <v>61003.5</v>
      </c>
      <c r="E19757">
        <v>11.94</v>
      </c>
      <c r="F19757">
        <v>12</v>
      </c>
      <c r="G19757" s="3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3">
        <v>40044</v>
      </c>
      <c r="B19758" s="16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3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3">
        <v>40044</v>
      </c>
      <c r="B19759" s="16">
        <v>3820</v>
      </c>
      <c r="C19759">
        <v>98344.26</v>
      </c>
      <c r="D19759">
        <v>98346.03</v>
      </c>
      <c r="E19759">
        <v>8.59</v>
      </c>
      <c r="F19759">
        <v>8.59</v>
      </c>
      <c r="G19759" s="3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3">
        <v>40044</v>
      </c>
      <c r="B19760" s="16">
        <v>1695</v>
      </c>
      <c r="C19760">
        <v>42219.26</v>
      </c>
      <c r="D19760">
        <v>42059.74</v>
      </c>
      <c r="E19760">
        <v>12.4</v>
      </c>
      <c r="F19760">
        <v>12.55</v>
      </c>
      <c r="G19760" s="3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3">
        <v>40044</v>
      </c>
      <c r="B19761" s="16">
        <v>13695</v>
      </c>
      <c r="C19761">
        <v>69110.73</v>
      </c>
      <c r="D19761">
        <v>69097.45</v>
      </c>
      <c r="E19761">
        <v>11.62</v>
      </c>
      <c r="F19761">
        <v>11.64</v>
      </c>
      <c r="G19761" s="3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3">
        <v>40044</v>
      </c>
      <c r="B19762" s="16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3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3">
        <v>40044</v>
      </c>
      <c r="B19763" s="16">
        <v>13050</v>
      </c>
      <c r="C19763">
        <v>95045.63</v>
      </c>
      <c r="D19763">
        <v>95051.16</v>
      </c>
      <c r="E19763">
        <v>8.66</v>
      </c>
      <c r="F19763">
        <v>8.66</v>
      </c>
      <c r="G19763" s="3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3">
        <v>40044</v>
      </c>
      <c r="B19764" s="16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3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3">
        <v>40044</v>
      </c>
      <c r="B19765" s="16">
        <v>40325</v>
      </c>
      <c r="C19765">
        <v>78353.98</v>
      </c>
      <c r="D19765">
        <v>78393.77</v>
      </c>
      <c r="E19765">
        <v>10.85</v>
      </c>
      <c r="F19765">
        <v>10.85</v>
      </c>
      <c r="G19765" s="3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3">
        <v>40044</v>
      </c>
      <c r="B19766" s="16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3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3">
        <v>40044</v>
      </c>
      <c r="B19767" s="16">
        <v>13585</v>
      </c>
      <c r="C19767">
        <v>99024.74</v>
      </c>
      <c r="D19767">
        <v>99024.28</v>
      </c>
      <c r="E19767">
        <v>8.58</v>
      </c>
      <c r="F19767">
        <v>8.6</v>
      </c>
      <c r="G19767" s="3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3">
        <v>40044</v>
      </c>
      <c r="B19768" s="16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3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3">
        <v>40044</v>
      </c>
      <c r="B19769" s="16">
        <v>67780</v>
      </c>
      <c r="C19769">
        <v>97002.93</v>
      </c>
      <c r="D19769">
        <v>97004.49</v>
      </c>
      <c r="E19769">
        <v>8.58</v>
      </c>
      <c r="F19769">
        <v>8.59</v>
      </c>
      <c r="G19769" s="3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3">
        <v>40045</v>
      </c>
      <c r="B19770" s="16">
        <v>0</v>
      </c>
      <c r="C19770">
        <v>26098.12</v>
      </c>
      <c r="D19770">
        <v>25595.07</v>
      </c>
      <c r="E19770">
        <v>0</v>
      </c>
      <c r="F19770">
        <v>0</v>
      </c>
      <c r="G19770" s="3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3">
        <v>40045</v>
      </c>
      <c r="B19771" s="16">
        <v>0</v>
      </c>
      <c r="C19771">
        <v>33174.92</v>
      </c>
      <c r="D19771">
        <v>32685.919999999998</v>
      </c>
      <c r="E19771">
        <v>0</v>
      </c>
      <c r="F19771">
        <v>0</v>
      </c>
      <c r="G19771" s="3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3">
        <v>40045</v>
      </c>
      <c r="B19772" s="16">
        <v>0</v>
      </c>
      <c r="C19772">
        <v>55577.760000000002</v>
      </c>
      <c r="D19772">
        <v>55109.5</v>
      </c>
      <c r="E19772">
        <v>0</v>
      </c>
      <c r="F19772">
        <v>0</v>
      </c>
      <c r="G19772" s="3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3">
        <v>40045</v>
      </c>
      <c r="B19773" s="16">
        <v>0</v>
      </c>
      <c r="C19773">
        <v>52234.77</v>
      </c>
      <c r="D19773">
        <v>51733.62</v>
      </c>
      <c r="E19773">
        <v>0</v>
      </c>
      <c r="F19773">
        <v>0</v>
      </c>
      <c r="G19773" s="3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3">
        <v>40045</v>
      </c>
      <c r="B19774" s="16">
        <v>0</v>
      </c>
      <c r="C19774">
        <v>29409.75</v>
      </c>
      <c r="D19774">
        <v>28911.08</v>
      </c>
      <c r="E19774">
        <v>0</v>
      </c>
      <c r="F19774">
        <v>0</v>
      </c>
      <c r="G19774" s="3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3">
        <v>40045</v>
      </c>
      <c r="B19775" s="16">
        <v>0</v>
      </c>
      <c r="C19775">
        <v>37370.76</v>
      </c>
      <c r="D19775">
        <v>36903.07</v>
      </c>
      <c r="E19775">
        <v>0</v>
      </c>
      <c r="F19775">
        <v>0</v>
      </c>
      <c r="G19775" s="3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3">
        <v>40045</v>
      </c>
      <c r="B19776" s="16">
        <v>0</v>
      </c>
      <c r="C19776">
        <v>59199.3</v>
      </c>
      <c r="D19776">
        <v>58780.87</v>
      </c>
      <c r="E19776">
        <v>0</v>
      </c>
      <c r="F19776">
        <v>0</v>
      </c>
      <c r="G19776" s="3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3">
        <v>40045</v>
      </c>
      <c r="B19777" s="16">
        <v>0</v>
      </c>
      <c r="C19777">
        <v>57429.46</v>
      </c>
      <c r="D19777">
        <v>56987.519999999997</v>
      </c>
      <c r="E19777">
        <v>0</v>
      </c>
      <c r="F19777">
        <v>0</v>
      </c>
      <c r="G19777" s="3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3">
        <v>40045</v>
      </c>
      <c r="B19778" s="16">
        <v>0</v>
      </c>
      <c r="C19778">
        <v>23158.32</v>
      </c>
      <c r="D19778">
        <v>22660.51</v>
      </c>
      <c r="E19778">
        <v>0</v>
      </c>
      <c r="F19778">
        <v>0</v>
      </c>
      <c r="G19778" s="3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3">
        <v>40045</v>
      </c>
      <c r="B19779" s="16">
        <v>0</v>
      </c>
      <c r="C19779">
        <v>62990.02</v>
      </c>
      <c r="D19779">
        <v>62675.16</v>
      </c>
      <c r="E19779">
        <v>0</v>
      </c>
      <c r="F19779">
        <v>0</v>
      </c>
      <c r="G19779" s="3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3">
        <v>40045</v>
      </c>
      <c r="B19780" s="16">
        <v>0</v>
      </c>
      <c r="C19780">
        <v>47632.7</v>
      </c>
      <c r="D19780">
        <v>47103.99</v>
      </c>
      <c r="E19780">
        <v>0</v>
      </c>
      <c r="F19780">
        <v>0</v>
      </c>
      <c r="G19780" s="3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3">
        <v>40045</v>
      </c>
      <c r="B19781" s="16">
        <v>0</v>
      </c>
      <c r="C19781">
        <v>67072.05</v>
      </c>
      <c r="D19781">
        <v>66757.279999999999</v>
      </c>
      <c r="E19781">
        <v>0</v>
      </c>
      <c r="F19781">
        <v>0</v>
      </c>
      <c r="G19781" s="3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3">
        <v>40045</v>
      </c>
      <c r="B19782" s="16">
        <v>5</v>
      </c>
      <c r="C19782">
        <v>53813.21</v>
      </c>
      <c r="D19782">
        <v>53321.73</v>
      </c>
      <c r="E19782">
        <v>12.31</v>
      </c>
      <c r="F19782">
        <v>12.31</v>
      </c>
      <c r="G19782" s="3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3">
        <v>40045</v>
      </c>
      <c r="B19783" s="16">
        <v>95</v>
      </c>
      <c r="C19783">
        <v>65031.79</v>
      </c>
      <c r="D19783">
        <v>64683.18</v>
      </c>
      <c r="E19783">
        <v>12.01</v>
      </c>
      <c r="F19783">
        <v>12.01</v>
      </c>
      <c r="G19783" s="3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3">
        <v>40045</v>
      </c>
      <c r="B19784" s="16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3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3">
        <v>40045</v>
      </c>
      <c r="B19785" s="16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3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3">
        <v>40045</v>
      </c>
      <c r="B19786" s="16">
        <v>50</v>
      </c>
      <c r="C19786">
        <v>80695.61</v>
      </c>
      <c r="D19786">
        <v>80563.28</v>
      </c>
      <c r="E19786">
        <v>10.78</v>
      </c>
      <c r="F19786">
        <v>10.78</v>
      </c>
      <c r="G19786" s="3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3">
        <v>40045</v>
      </c>
      <c r="B19787" s="16">
        <v>725</v>
      </c>
      <c r="C19787">
        <v>73652.56</v>
      </c>
      <c r="D19787">
        <v>73414.78</v>
      </c>
      <c r="E19787">
        <v>11.37</v>
      </c>
      <c r="F19787">
        <v>11.44</v>
      </c>
      <c r="G19787" s="3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3">
        <v>40045</v>
      </c>
      <c r="B19788" s="16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3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3">
        <v>40045</v>
      </c>
      <c r="B19789" s="16">
        <v>0</v>
      </c>
      <c r="C19789">
        <v>97737</v>
      </c>
      <c r="D19789">
        <v>97735.61</v>
      </c>
      <c r="E19789">
        <v>0</v>
      </c>
      <c r="F19789">
        <v>0</v>
      </c>
      <c r="G19789" s="3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3">
        <v>40045</v>
      </c>
      <c r="B19790" s="16">
        <v>3385</v>
      </c>
      <c r="C19790">
        <v>61023.54</v>
      </c>
      <c r="D19790">
        <v>60628.94</v>
      </c>
      <c r="E19790">
        <v>12.05</v>
      </c>
      <c r="F19790">
        <v>12.2</v>
      </c>
      <c r="G19790" s="3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3">
        <v>40045</v>
      </c>
      <c r="B19791" s="16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3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3">
        <v>40045</v>
      </c>
      <c r="B19792" s="16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3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3">
        <v>40045</v>
      </c>
      <c r="B19793" s="16">
        <v>5350</v>
      </c>
      <c r="C19793">
        <v>42073.56</v>
      </c>
      <c r="D19793">
        <v>41642.18</v>
      </c>
      <c r="E19793">
        <v>12.56</v>
      </c>
      <c r="F19793">
        <v>12.7</v>
      </c>
      <c r="G19793" s="3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3">
        <v>40045</v>
      </c>
      <c r="B19794" s="16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3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3">
        <v>40045</v>
      </c>
      <c r="B19795" s="16">
        <v>46090</v>
      </c>
      <c r="C19795">
        <v>83284.11</v>
      </c>
      <c r="D19795">
        <v>83191.56</v>
      </c>
      <c r="E19795">
        <v>10.4</v>
      </c>
      <c r="F19795">
        <v>10.41</v>
      </c>
      <c r="G19795" s="3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3">
        <v>40045</v>
      </c>
      <c r="B19796" s="16">
        <v>34775</v>
      </c>
      <c r="C19796">
        <v>95082.38</v>
      </c>
      <c r="D19796">
        <v>95077.18</v>
      </c>
      <c r="E19796">
        <v>8.66</v>
      </c>
      <c r="F19796">
        <v>8.68</v>
      </c>
      <c r="G19796" s="3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3">
        <v>40045</v>
      </c>
      <c r="B19797" s="16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3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3">
        <v>40045</v>
      </c>
      <c r="B19798" s="16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3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3">
        <v>40045</v>
      </c>
      <c r="B19799" s="16">
        <v>83125</v>
      </c>
      <c r="C19799">
        <v>93027.13</v>
      </c>
      <c r="D19799">
        <v>93005.97</v>
      </c>
      <c r="E19799">
        <v>8.85</v>
      </c>
      <c r="F19799">
        <v>8.89</v>
      </c>
      <c r="G19799" s="3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3">
        <v>40045</v>
      </c>
      <c r="B19800" s="16">
        <v>17730</v>
      </c>
      <c r="C19800">
        <v>99056.81</v>
      </c>
      <c r="D19800">
        <v>99055.6</v>
      </c>
      <c r="E19800">
        <v>8.59</v>
      </c>
      <c r="F19800">
        <v>8.6</v>
      </c>
      <c r="G19800" s="3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3">
        <v>40045</v>
      </c>
      <c r="B19801" s="16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3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3">
        <v>40045</v>
      </c>
      <c r="B19802" s="16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3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3">
        <v>40046</v>
      </c>
      <c r="B19803" s="16">
        <v>0</v>
      </c>
      <c r="C19803">
        <v>25603.48</v>
      </c>
      <c r="D19803">
        <v>25819.1</v>
      </c>
      <c r="E19803">
        <v>0</v>
      </c>
      <c r="F19803">
        <v>0</v>
      </c>
      <c r="G19803" s="3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3">
        <v>40046</v>
      </c>
      <c r="B19804" s="16">
        <v>0</v>
      </c>
      <c r="C19804">
        <v>32696.66</v>
      </c>
      <c r="D19804">
        <v>32793.58</v>
      </c>
      <c r="E19804">
        <v>0</v>
      </c>
      <c r="F19804">
        <v>0</v>
      </c>
      <c r="G19804" s="3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3">
        <v>40046</v>
      </c>
      <c r="B19805" s="16">
        <v>0</v>
      </c>
      <c r="C19805">
        <v>55127.6</v>
      </c>
      <c r="D19805">
        <v>55012.62</v>
      </c>
      <c r="E19805">
        <v>0</v>
      </c>
      <c r="F19805">
        <v>0</v>
      </c>
      <c r="G19805" s="3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3">
        <v>40046</v>
      </c>
      <c r="B19806" s="16">
        <v>0</v>
      </c>
      <c r="C19806">
        <v>51750.61</v>
      </c>
      <c r="D19806">
        <v>51670.26</v>
      </c>
      <c r="E19806">
        <v>0</v>
      </c>
      <c r="F19806">
        <v>0</v>
      </c>
      <c r="G19806" s="3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3">
        <v>40046</v>
      </c>
      <c r="B19807" s="16">
        <v>0</v>
      </c>
      <c r="C19807">
        <v>28920.58</v>
      </c>
      <c r="D19807">
        <v>29084.32</v>
      </c>
      <c r="E19807">
        <v>0</v>
      </c>
      <c r="F19807">
        <v>0</v>
      </c>
      <c r="G19807" s="3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3">
        <v>40046</v>
      </c>
      <c r="B19808" s="16">
        <v>0</v>
      </c>
      <c r="C19808">
        <v>36915.19</v>
      </c>
      <c r="D19808">
        <v>36923.32</v>
      </c>
      <c r="E19808">
        <v>0</v>
      </c>
      <c r="F19808">
        <v>0</v>
      </c>
      <c r="G19808" s="3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3">
        <v>40046</v>
      </c>
      <c r="B19809" s="16">
        <v>0</v>
      </c>
      <c r="C19809">
        <v>58800.18</v>
      </c>
      <c r="D19809">
        <v>58653.99</v>
      </c>
      <c r="E19809">
        <v>0</v>
      </c>
      <c r="F19809">
        <v>0</v>
      </c>
      <c r="G19809" s="3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3">
        <v>40046</v>
      </c>
      <c r="B19810" s="16">
        <v>0</v>
      </c>
      <c r="C19810">
        <v>57006.239999999998</v>
      </c>
      <c r="D19810">
        <v>56896.08</v>
      </c>
      <c r="E19810">
        <v>0</v>
      </c>
      <c r="F19810">
        <v>0</v>
      </c>
      <c r="G19810" s="3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3">
        <v>40046</v>
      </c>
      <c r="B19811" s="16">
        <v>5</v>
      </c>
      <c r="C19811">
        <v>22667.95</v>
      </c>
      <c r="D19811">
        <v>22920.45</v>
      </c>
      <c r="E19811">
        <v>12.7</v>
      </c>
      <c r="F19811">
        <v>12.7</v>
      </c>
      <c r="G19811" s="3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3">
        <v>40046</v>
      </c>
      <c r="B19812" s="16">
        <v>100</v>
      </c>
      <c r="C19812">
        <v>47119.46</v>
      </c>
      <c r="D19812">
        <v>47152.73</v>
      </c>
      <c r="E19812">
        <v>12.59</v>
      </c>
      <c r="F19812">
        <v>12.59</v>
      </c>
      <c r="G19812" s="3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3">
        <v>40046</v>
      </c>
      <c r="B19813" s="16">
        <v>145</v>
      </c>
      <c r="C19813">
        <v>62695.75</v>
      </c>
      <c r="D19813">
        <v>62486.06</v>
      </c>
      <c r="E19813">
        <v>12.11</v>
      </c>
      <c r="F19813">
        <v>12</v>
      </c>
      <c r="G19813" s="3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3">
        <v>40046</v>
      </c>
      <c r="B19814" s="16">
        <v>0</v>
      </c>
      <c r="C19814">
        <v>66779.210000000006</v>
      </c>
      <c r="D19814">
        <v>66648.12</v>
      </c>
      <c r="E19814">
        <v>0</v>
      </c>
      <c r="F19814">
        <v>0</v>
      </c>
      <c r="G19814" s="3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3">
        <v>40046</v>
      </c>
      <c r="B19815" s="16">
        <v>5</v>
      </c>
      <c r="C19815">
        <v>53339.25</v>
      </c>
      <c r="D19815">
        <v>53219.65</v>
      </c>
      <c r="E19815">
        <v>12.43</v>
      </c>
      <c r="F19815">
        <v>12.43</v>
      </c>
      <c r="G19815" s="3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3">
        <v>40046</v>
      </c>
      <c r="B19816" s="16">
        <v>0</v>
      </c>
      <c r="C19816">
        <v>64704.43</v>
      </c>
      <c r="D19816">
        <v>64546.29</v>
      </c>
      <c r="E19816">
        <v>0</v>
      </c>
      <c r="F19816">
        <v>0</v>
      </c>
      <c r="G19816" s="3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3">
        <v>40046</v>
      </c>
      <c r="B19817" s="16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3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3">
        <v>40046</v>
      </c>
      <c r="B19818" s="16">
        <v>5</v>
      </c>
      <c r="C19818">
        <v>71059.16</v>
      </c>
      <c r="D19818">
        <v>70958.31</v>
      </c>
      <c r="E19818">
        <v>11.69</v>
      </c>
      <c r="F19818">
        <v>11.69</v>
      </c>
      <c r="G19818" s="3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3">
        <v>40046</v>
      </c>
      <c r="B19819" s="16">
        <v>0</v>
      </c>
      <c r="C19819">
        <v>80589.75</v>
      </c>
      <c r="D19819">
        <v>80527.070000000007</v>
      </c>
      <c r="E19819">
        <v>0</v>
      </c>
      <c r="F19819">
        <v>0</v>
      </c>
      <c r="G19819" s="3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3">
        <v>40046</v>
      </c>
      <c r="B19820" s="16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3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3">
        <v>40046</v>
      </c>
      <c r="B19821" s="16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3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3">
        <v>40046</v>
      </c>
      <c r="B19822" s="16">
        <v>1855</v>
      </c>
      <c r="C19822">
        <v>97767.72</v>
      </c>
      <c r="D19822">
        <v>97763.9</v>
      </c>
      <c r="E19822">
        <v>8.58</v>
      </c>
      <c r="F19822">
        <v>8.61</v>
      </c>
      <c r="G19822" s="3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3">
        <v>40046</v>
      </c>
      <c r="B19823" s="16">
        <v>1085</v>
      </c>
      <c r="C19823">
        <v>60648.86</v>
      </c>
      <c r="D19823">
        <v>60468.62</v>
      </c>
      <c r="E19823">
        <v>12.19</v>
      </c>
      <c r="F19823">
        <v>12.25</v>
      </c>
      <c r="G19823" s="3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3">
        <v>40046</v>
      </c>
      <c r="B19824" s="16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3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3">
        <v>40046</v>
      </c>
      <c r="B19825" s="16">
        <v>1285</v>
      </c>
      <c r="C19825">
        <v>98408.54</v>
      </c>
      <c r="D19825">
        <v>98406.85</v>
      </c>
      <c r="E19825">
        <v>8.61</v>
      </c>
      <c r="F19825">
        <v>8.61</v>
      </c>
      <c r="G19825" s="3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3">
        <v>40046</v>
      </c>
      <c r="B19826" s="16">
        <v>1430</v>
      </c>
      <c r="C19826">
        <v>41655.86</v>
      </c>
      <c r="D19826">
        <v>41553.39</v>
      </c>
      <c r="E19826">
        <v>12.7</v>
      </c>
      <c r="F19826">
        <v>12.7</v>
      </c>
      <c r="G19826" s="3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3">
        <v>40046</v>
      </c>
      <c r="B19827" s="16">
        <v>14740</v>
      </c>
      <c r="C19827">
        <v>68777.81</v>
      </c>
      <c r="D19827">
        <v>68723.94</v>
      </c>
      <c r="E19827">
        <v>11.82</v>
      </c>
      <c r="F19827">
        <v>11.85</v>
      </c>
      <c r="G19827" s="3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3">
        <v>40046</v>
      </c>
      <c r="B19828" s="16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3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3">
        <v>40046</v>
      </c>
      <c r="B19829" s="16">
        <v>10720</v>
      </c>
      <c r="C19829">
        <v>95108.41</v>
      </c>
      <c r="D19829">
        <v>95087.44</v>
      </c>
      <c r="E19829">
        <v>8.68</v>
      </c>
      <c r="F19829">
        <v>8.69</v>
      </c>
      <c r="G19829" s="3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3">
        <v>40046</v>
      </c>
      <c r="B19830" s="16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3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3">
        <v>40046</v>
      </c>
      <c r="B19831" s="16">
        <v>94460</v>
      </c>
      <c r="C19831">
        <v>78235.19</v>
      </c>
      <c r="D19831">
        <v>78142.42</v>
      </c>
      <c r="E19831">
        <v>11.02</v>
      </c>
      <c r="F19831">
        <v>11</v>
      </c>
      <c r="G19831" s="3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3">
        <v>40046</v>
      </c>
      <c r="B19832" s="16">
        <v>141700</v>
      </c>
      <c r="C19832">
        <v>93036.52</v>
      </c>
      <c r="D19832">
        <v>93008.33</v>
      </c>
      <c r="E19832">
        <v>8.89</v>
      </c>
      <c r="F19832">
        <v>8.91</v>
      </c>
      <c r="G19832" s="3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3">
        <v>40046</v>
      </c>
      <c r="B19833" s="16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3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3">
        <v>40046</v>
      </c>
      <c r="B19834" s="16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3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3">
        <v>40046</v>
      </c>
      <c r="B19835" s="16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3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3">
        <v>40049</v>
      </c>
      <c r="B19836" s="16">
        <v>0</v>
      </c>
      <c r="C19836">
        <v>25827.57</v>
      </c>
      <c r="D19836">
        <v>25852.12</v>
      </c>
      <c r="E19836">
        <v>0</v>
      </c>
      <c r="F19836">
        <v>0</v>
      </c>
      <c r="G19836" s="3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3">
        <v>40049</v>
      </c>
      <c r="B19837" s="16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3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3">
        <v>40049</v>
      </c>
      <c r="B19838" s="16">
        <v>0</v>
      </c>
      <c r="C19838">
        <v>55030.67</v>
      </c>
      <c r="D19838">
        <v>55378.67</v>
      </c>
      <c r="E19838">
        <v>0</v>
      </c>
      <c r="F19838">
        <v>0</v>
      </c>
      <c r="G19838" s="3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3">
        <v>40049</v>
      </c>
      <c r="B19839" s="16">
        <v>0</v>
      </c>
      <c r="C19839">
        <v>51687.21</v>
      </c>
      <c r="D19839">
        <v>52071.38</v>
      </c>
      <c r="E19839">
        <v>0</v>
      </c>
      <c r="F19839">
        <v>0</v>
      </c>
      <c r="G19839" s="3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3">
        <v>40049</v>
      </c>
      <c r="B19840" s="16">
        <v>0</v>
      </c>
      <c r="C19840">
        <v>29093.86</v>
      </c>
      <c r="D19840">
        <v>29143.48</v>
      </c>
      <c r="E19840">
        <v>0</v>
      </c>
      <c r="F19840">
        <v>0</v>
      </c>
      <c r="G19840" s="3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3">
        <v>40049</v>
      </c>
      <c r="B19841" s="16">
        <v>0</v>
      </c>
      <c r="C19841">
        <v>36935.43</v>
      </c>
      <c r="D19841">
        <v>37055.71</v>
      </c>
      <c r="E19841">
        <v>0</v>
      </c>
      <c r="F19841">
        <v>0</v>
      </c>
      <c r="G19841" s="3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3">
        <v>40049</v>
      </c>
      <c r="B19842" s="16">
        <v>0</v>
      </c>
      <c r="C19842">
        <v>58673.23</v>
      </c>
      <c r="D19842">
        <v>58948.03</v>
      </c>
      <c r="E19842">
        <v>0</v>
      </c>
      <c r="F19842">
        <v>0</v>
      </c>
      <c r="G19842" s="3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3">
        <v>40049</v>
      </c>
      <c r="B19843" s="16">
        <v>0</v>
      </c>
      <c r="C19843">
        <v>56914.75</v>
      </c>
      <c r="D19843">
        <v>57202.36</v>
      </c>
      <c r="E19843">
        <v>0</v>
      </c>
      <c r="F19843">
        <v>0</v>
      </c>
      <c r="G19843" s="3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3">
        <v>40049</v>
      </c>
      <c r="B19844" s="16">
        <v>0</v>
      </c>
      <c r="C19844">
        <v>22927.97</v>
      </c>
      <c r="D19844">
        <v>22931.33</v>
      </c>
      <c r="E19844">
        <v>0</v>
      </c>
      <c r="F19844">
        <v>0</v>
      </c>
      <c r="G19844" s="3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3">
        <v>40049</v>
      </c>
      <c r="B19845" s="16">
        <v>0</v>
      </c>
      <c r="C19845">
        <v>47168.2</v>
      </c>
      <c r="D19845">
        <v>47495.24</v>
      </c>
      <c r="E19845">
        <v>0</v>
      </c>
      <c r="F19845">
        <v>0</v>
      </c>
      <c r="G19845" s="3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3">
        <v>40049</v>
      </c>
      <c r="B19846" s="16">
        <v>0</v>
      </c>
      <c r="C19846">
        <v>62506.559999999998</v>
      </c>
      <c r="D19846">
        <v>62663.1</v>
      </c>
      <c r="E19846">
        <v>0</v>
      </c>
      <c r="F19846">
        <v>0</v>
      </c>
      <c r="G19846" s="3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3">
        <v>40049</v>
      </c>
      <c r="B19847" s="16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3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3">
        <v>40049</v>
      </c>
      <c r="B19848" s="16">
        <v>0</v>
      </c>
      <c r="C19848">
        <v>64567.47</v>
      </c>
      <c r="D19848">
        <v>64754.720000000001</v>
      </c>
      <c r="E19848">
        <v>0</v>
      </c>
      <c r="F19848">
        <v>0</v>
      </c>
      <c r="G19848" s="3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3">
        <v>40049</v>
      </c>
      <c r="B19849" s="16">
        <v>1425</v>
      </c>
      <c r="C19849">
        <v>53237.11</v>
      </c>
      <c r="D19849">
        <v>53638.97</v>
      </c>
      <c r="E19849">
        <v>12.46</v>
      </c>
      <c r="F19849">
        <v>12.34</v>
      </c>
      <c r="G19849" s="3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3">
        <v>40049</v>
      </c>
      <c r="B19850" s="16">
        <v>690</v>
      </c>
      <c r="C19850">
        <v>75684.31</v>
      </c>
      <c r="D19850">
        <v>75815.53</v>
      </c>
      <c r="E19850">
        <v>11.24</v>
      </c>
      <c r="F19850">
        <v>11.26</v>
      </c>
      <c r="G19850" s="3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3">
        <v>40049</v>
      </c>
      <c r="B19851" s="16">
        <v>115</v>
      </c>
      <c r="C19851">
        <v>70981.59</v>
      </c>
      <c r="D19851">
        <v>71068.3</v>
      </c>
      <c r="E19851">
        <v>11.65</v>
      </c>
      <c r="F19851">
        <v>11.65</v>
      </c>
      <c r="G19851" s="3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3">
        <v>40049</v>
      </c>
      <c r="B19852" s="16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3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3">
        <v>40049</v>
      </c>
      <c r="B19853" s="16">
        <v>305</v>
      </c>
      <c r="C19853">
        <v>73320.38</v>
      </c>
      <c r="D19853">
        <v>73459.16</v>
      </c>
      <c r="E19853">
        <v>11.48</v>
      </c>
      <c r="F19853">
        <v>11.45</v>
      </c>
      <c r="G19853" s="3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3">
        <v>40049</v>
      </c>
      <c r="B19854" s="16">
        <v>380</v>
      </c>
      <c r="C19854">
        <v>85733.41</v>
      </c>
      <c r="D19854">
        <v>85787.86</v>
      </c>
      <c r="E19854">
        <v>10.11</v>
      </c>
      <c r="F19854">
        <v>10.06</v>
      </c>
      <c r="G19854" s="3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3">
        <v>40049</v>
      </c>
      <c r="B19855" s="16">
        <v>4200</v>
      </c>
      <c r="C19855">
        <v>97795.98</v>
      </c>
      <c r="D19855">
        <v>97795.94</v>
      </c>
      <c r="E19855">
        <v>8.6</v>
      </c>
      <c r="F19855">
        <v>8.61</v>
      </c>
      <c r="G19855" s="3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3">
        <v>40049</v>
      </c>
      <c r="B19856" s="16">
        <v>2460</v>
      </c>
      <c r="C19856">
        <v>60488.46</v>
      </c>
      <c r="D19856">
        <v>60731.31</v>
      </c>
      <c r="E19856">
        <v>12.19</v>
      </c>
      <c r="F19856">
        <v>12.12</v>
      </c>
      <c r="G19856" s="3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3">
        <v>40049</v>
      </c>
      <c r="B19857" s="16">
        <v>3925</v>
      </c>
      <c r="C19857">
        <v>90681.02</v>
      </c>
      <c r="D19857">
        <v>90701.49</v>
      </c>
      <c r="E19857">
        <v>9.25</v>
      </c>
      <c r="F19857">
        <v>9.25</v>
      </c>
      <c r="G19857" s="3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3">
        <v>40049</v>
      </c>
      <c r="B19858" s="16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3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3">
        <v>40049</v>
      </c>
      <c r="B19859" s="16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3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3">
        <v>40049</v>
      </c>
      <c r="B19860" s="16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3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3">
        <v>40049</v>
      </c>
      <c r="B19861" s="16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3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3">
        <v>40049</v>
      </c>
      <c r="B19862" s="16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3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3">
        <v>40049</v>
      </c>
      <c r="B19863" s="16">
        <v>69235</v>
      </c>
      <c r="C19863">
        <v>99803.57</v>
      </c>
      <c r="D19863">
        <v>99803.54</v>
      </c>
      <c r="E19863">
        <v>8.61</v>
      </c>
      <c r="F19863">
        <v>8.61</v>
      </c>
      <c r="G19863" s="3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3">
        <v>40049</v>
      </c>
      <c r="B19864" s="16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3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3">
        <v>40049</v>
      </c>
      <c r="B19865" s="16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3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3">
        <v>40049</v>
      </c>
      <c r="B19866" s="16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3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3">
        <v>40049</v>
      </c>
      <c r="B19867" s="16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3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3">
        <v>40049</v>
      </c>
      <c r="B19868" s="16">
        <v>67205</v>
      </c>
      <c r="C19868">
        <v>97090.12</v>
      </c>
      <c r="D19868">
        <v>97093.32</v>
      </c>
      <c r="E19868">
        <v>8.61</v>
      </c>
      <c r="F19868">
        <v>8.6</v>
      </c>
      <c r="G19868" s="3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3">
        <v>40050</v>
      </c>
      <c r="B19869" s="16">
        <v>0</v>
      </c>
      <c r="C19869">
        <v>25860.6</v>
      </c>
      <c r="D19869">
        <v>25984.17</v>
      </c>
      <c r="E19869">
        <v>0</v>
      </c>
      <c r="F19869">
        <v>0</v>
      </c>
      <c r="G19869" s="3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3">
        <v>40050</v>
      </c>
      <c r="B19870" s="16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3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3">
        <v>40050</v>
      </c>
      <c r="B19871" s="16">
        <v>0</v>
      </c>
      <c r="C19871">
        <v>55396.84</v>
      </c>
      <c r="D19871">
        <v>55389.1</v>
      </c>
      <c r="E19871">
        <v>0</v>
      </c>
      <c r="F19871">
        <v>0</v>
      </c>
      <c r="G19871" s="3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3">
        <v>40050</v>
      </c>
      <c r="B19872" s="16">
        <v>0</v>
      </c>
      <c r="C19872">
        <v>52088.46</v>
      </c>
      <c r="D19872">
        <v>52043.67</v>
      </c>
      <c r="E19872">
        <v>0</v>
      </c>
      <c r="F19872">
        <v>0</v>
      </c>
      <c r="G19872" s="3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3">
        <v>40050</v>
      </c>
      <c r="B19873" s="16">
        <v>0</v>
      </c>
      <c r="C19873">
        <v>29153.040000000001</v>
      </c>
      <c r="D19873">
        <v>29269.7</v>
      </c>
      <c r="E19873">
        <v>0</v>
      </c>
      <c r="F19873">
        <v>0</v>
      </c>
      <c r="G19873" s="3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3">
        <v>40050</v>
      </c>
      <c r="B19874" s="16">
        <v>0</v>
      </c>
      <c r="C19874">
        <v>37067.870000000003</v>
      </c>
      <c r="D19874">
        <v>37152.78</v>
      </c>
      <c r="E19874">
        <v>0</v>
      </c>
      <c r="F19874">
        <v>0</v>
      </c>
      <c r="G19874" s="3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3">
        <v>40050</v>
      </c>
      <c r="B19875" s="16">
        <v>0</v>
      </c>
      <c r="C19875">
        <v>58967.37</v>
      </c>
      <c r="D19875">
        <v>59003.91</v>
      </c>
      <c r="E19875">
        <v>0</v>
      </c>
      <c r="F19875">
        <v>0</v>
      </c>
      <c r="G19875" s="3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3">
        <v>40050</v>
      </c>
      <c r="B19876" s="16">
        <v>0</v>
      </c>
      <c r="C19876">
        <v>57221.13</v>
      </c>
      <c r="D19876">
        <v>57255.69</v>
      </c>
      <c r="E19876">
        <v>0</v>
      </c>
      <c r="F19876">
        <v>0</v>
      </c>
      <c r="G19876" s="3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3">
        <v>40050</v>
      </c>
      <c r="B19877" s="16">
        <v>5</v>
      </c>
      <c r="C19877">
        <v>22938.85</v>
      </c>
      <c r="D19877">
        <v>23067.91</v>
      </c>
      <c r="E19877">
        <v>12.65</v>
      </c>
      <c r="F19877">
        <v>12.65</v>
      </c>
      <c r="G19877" s="3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3">
        <v>40050</v>
      </c>
      <c r="B19878" s="16">
        <v>150</v>
      </c>
      <c r="C19878">
        <v>47510.82</v>
      </c>
      <c r="D19878">
        <v>47463.8</v>
      </c>
      <c r="E19878">
        <v>12.51</v>
      </c>
      <c r="F19878">
        <v>12.47</v>
      </c>
      <c r="G19878" s="3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3">
        <v>40050</v>
      </c>
      <c r="B19879" s="16">
        <v>0</v>
      </c>
      <c r="C19879">
        <v>62683.66</v>
      </c>
      <c r="D19879">
        <v>62748.72</v>
      </c>
      <c r="E19879">
        <v>0</v>
      </c>
      <c r="F19879">
        <v>0</v>
      </c>
      <c r="G19879" s="3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3">
        <v>40050</v>
      </c>
      <c r="B19880" s="16">
        <v>0</v>
      </c>
      <c r="C19880">
        <v>66838.84</v>
      </c>
      <c r="D19880">
        <v>66932.350000000006</v>
      </c>
      <c r="E19880">
        <v>0</v>
      </c>
      <c r="F19880">
        <v>0</v>
      </c>
      <c r="G19880" s="3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3">
        <v>40050</v>
      </c>
      <c r="B19881" s="16">
        <v>150</v>
      </c>
      <c r="C19881">
        <v>64775.97</v>
      </c>
      <c r="D19881">
        <v>64837.05</v>
      </c>
      <c r="E19881">
        <v>12.04</v>
      </c>
      <c r="F19881">
        <v>12.04</v>
      </c>
      <c r="G19881" s="3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3">
        <v>40050</v>
      </c>
      <c r="B19882" s="16">
        <v>515</v>
      </c>
      <c r="C19882">
        <v>53656.57</v>
      </c>
      <c r="D19882">
        <v>53612.67</v>
      </c>
      <c r="E19882">
        <v>12.36</v>
      </c>
      <c r="F19882">
        <v>12.3</v>
      </c>
      <c r="G19882" s="3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3">
        <v>40050</v>
      </c>
      <c r="B19883" s="16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3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3">
        <v>40050</v>
      </c>
      <c r="B19884" s="16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3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3">
        <v>40050</v>
      </c>
      <c r="B19885" s="16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3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3">
        <v>40050</v>
      </c>
      <c r="B19886" s="16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3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3">
        <v>40050</v>
      </c>
      <c r="B19887" s="16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3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3">
        <v>40050</v>
      </c>
      <c r="B19888" s="16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3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3">
        <v>40050</v>
      </c>
      <c r="B19889" s="16">
        <v>4955</v>
      </c>
      <c r="C19889">
        <v>60751.24</v>
      </c>
      <c r="D19889">
        <v>60806.06</v>
      </c>
      <c r="E19889">
        <v>12.18</v>
      </c>
      <c r="F19889">
        <v>12.13</v>
      </c>
      <c r="G19889" s="3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3">
        <v>40050</v>
      </c>
      <c r="B19890" s="16">
        <v>335</v>
      </c>
      <c r="C19890">
        <v>90731.25</v>
      </c>
      <c r="D19890">
        <v>90724.21</v>
      </c>
      <c r="E19890">
        <v>9.26</v>
      </c>
      <c r="F19890">
        <v>9.26</v>
      </c>
      <c r="G19890" s="3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3">
        <v>40050</v>
      </c>
      <c r="B19891" s="16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3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3">
        <v>40050</v>
      </c>
      <c r="B19892" s="16">
        <v>9155</v>
      </c>
      <c r="C19892">
        <v>41749.65</v>
      </c>
      <c r="D19892">
        <v>41810.11</v>
      </c>
      <c r="E19892">
        <v>12.74</v>
      </c>
      <c r="F19892">
        <v>12.6</v>
      </c>
      <c r="G19892" s="3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3">
        <v>40050</v>
      </c>
      <c r="B19893" s="16">
        <v>8460</v>
      </c>
      <c r="C19893">
        <v>68941.86</v>
      </c>
      <c r="D19893">
        <v>68949.69</v>
      </c>
      <c r="E19893">
        <v>11.81</v>
      </c>
      <c r="F19893">
        <v>11.77</v>
      </c>
      <c r="G19893" s="3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3">
        <v>40050</v>
      </c>
      <c r="B19894" s="16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3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3">
        <v>40050</v>
      </c>
      <c r="B19895" s="16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3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3">
        <v>40050</v>
      </c>
      <c r="B19896" s="16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3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3">
        <v>40050</v>
      </c>
      <c r="B19897" s="16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3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3">
        <v>40050</v>
      </c>
      <c r="B19898" s="16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3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3">
        <v>40050</v>
      </c>
      <c r="B19899" s="16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3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3">
        <v>40050</v>
      </c>
      <c r="B19900" s="16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3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3">
        <v>40050</v>
      </c>
      <c r="B19901" s="16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3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3">
        <v>40051</v>
      </c>
      <c r="B19902" s="16">
        <v>0</v>
      </c>
      <c r="C19902">
        <v>25992.7</v>
      </c>
      <c r="D19902">
        <v>25999.06</v>
      </c>
      <c r="E19902">
        <v>0</v>
      </c>
      <c r="F19902">
        <v>0</v>
      </c>
      <c r="G19902" s="3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3">
        <v>40051</v>
      </c>
      <c r="B19903" s="16">
        <v>0</v>
      </c>
      <c r="C19903">
        <v>33009.74</v>
      </c>
      <c r="D19903">
        <v>33028.15</v>
      </c>
      <c r="E19903">
        <v>0</v>
      </c>
      <c r="F19903">
        <v>0</v>
      </c>
      <c r="G19903" s="3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3">
        <v>40051</v>
      </c>
      <c r="B19904" s="16">
        <v>0</v>
      </c>
      <c r="C19904">
        <v>55407.27</v>
      </c>
      <c r="D19904">
        <v>55479.92</v>
      </c>
      <c r="E19904">
        <v>0</v>
      </c>
      <c r="F19904">
        <v>0</v>
      </c>
      <c r="G19904" s="3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3">
        <v>40051</v>
      </c>
      <c r="B19905" s="16">
        <v>0</v>
      </c>
      <c r="C19905">
        <v>52060.75</v>
      </c>
      <c r="D19905">
        <v>52142.93</v>
      </c>
      <c r="E19905">
        <v>0</v>
      </c>
      <c r="F19905">
        <v>0</v>
      </c>
      <c r="G19905" s="3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3">
        <v>40051</v>
      </c>
      <c r="B19906" s="16">
        <v>0</v>
      </c>
      <c r="C19906">
        <v>29279.3</v>
      </c>
      <c r="D19906">
        <v>29288.9</v>
      </c>
      <c r="E19906">
        <v>0</v>
      </c>
      <c r="F19906">
        <v>0</v>
      </c>
      <c r="G19906" s="3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3">
        <v>40051</v>
      </c>
      <c r="B19907" s="16">
        <v>0</v>
      </c>
      <c r="C19907">
        <v>37164.97</v>
      </c>
      <c r="D19907">
        <v>37189.550000000003</v>
      </c>
      <c r="E19907">
        <v>0</v>
      </c>
      <c r="F19907">
        <v>0</v>
      </c>
      <c r="G19907" s="3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3">
        <v>40051</v>
      </c>
      <c r="B19908" s="16">
        <v>0</v>
      </c>
      <c r="C19908">
        <v>59023.27</v>
      </c>
      <c r="D19908">
        <v>59057.38</v>
      </c>
      <c r="E19908">
        <v>0</v>
      </c>
      <c r="F19908">
        <v>0</v>
      </c>
      <c r="G19908" s="3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3">
        <v>40051</v>
      </c>
      <c r="B19909" s="16">
        <v>0</v>
      </c>
      <c r="C19909">
        <v>57274.48</v>
      </c>
      <c r="D19909">
        <v>57311.49</v>
      </c>
      <c r="E19909">
        <v>0</v>
      </c>
      <c r="F19909">
        <v>0</v>
      </c>
      <c r="G19909" s="3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3">
        <v>40051</v>
      </c>
      <c r="B19910" s="16">
        <v>0</v>
      </c>
      <c r="C19910">
        <v>23075.48</v>
      </c>
      <c r="D19910">
        <v>23078.82</v>
      </c>
      <c r="E19910">
        <v>0</v>
      </c>
      <c r="F19910">
        <v>0</v>
      </c>
      <c r="G19910" s="3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3">
        <v>40051</v>
      </c>
      <c r="B19911" s="16">
        <v>50</v>
      </c>
      <c r="C19911">
        <v>47479.37</v>
      </c>
      <c r="D19911">
        <v>47512.71</v>
      </c>
      <c r="E19911">
        <v>12.46</v>
      </c>
      <c r="F19911">
        <v>12.46</v>
      </c>
      <c r="G19911" s="3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3">
        <v>40051</v>
      </c>
      <c r="B19912" s="16">
        <v>0</v>
      </c>
      <c r="C19912">
        <v>62769.31</v>
      </c>
      <c r="D19912">
        <v>62891.71</v>
      </c>
      <c r="E19912">
        <v>0</v>
      </c>
      <c r="F19912">
        <v>0</v>
      </c>
      <c r="G19912" s="3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3">
        <v>40051</v>
      </c>
      <c r="B19913" s="16">
        <v>5</v>
      </c>
      <c r="C19913">
        <v>66954.31</v>
      </c>
      <c r="D19913">
        <v>67047.83</v>
      </c>
      <c r="E19913">
        <v>11.83</v>
      </c>
      <c r="F19913">
        <v>11.83</v>
      </c>
      <c r="G19913" s="3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3">
        <v>40051</v>
      </c>
      <c r="B19914" s="16">
        <v>0</v>
      </c>
      <c r="C19914">
        <v>64858.32</v>
      </c>
      <c r="D19914">
        <v>64977.08</v>
      </c>
      <c r="E19914">
        <v>0</v>
      </c>
      <c r="F19914">
        <v>0</v>
      </c>
      <c r="G19914" s="3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3">
        <v>40051</v>
      </c>
      <c r="B19915" s="16">
        <v>165</v>
      </c>
      <c r="C19915">
        <v>53630.26</v>
      </c>
      <c r="D19915">
        <v>53726.86</v>
      </c>
      <c r="E19915">
        <v>12.31</v>
      </c>
      <c r="F19915">
        <v>12.25</v>
      </c>
      <c r="G19915" s="3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3">
        <v>40051</v>
      </c>
      <c r="B19916" s="16">
        <v>0</v>
      </c>
      <c r="C19916">
        <v>75801.710000000006</v>
      </c>
      <c r="D19916">
        <v>75906.17</v>
      </c>
      <c r="E19916">
        <v>0</v>
      </c>
      <c r="F19916">
        <v>0</v>
      </c>
      <c r="G19916" s="3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3">
        <v>40051</v>
      </c>
      <c r="B19917" s="16">
        <v>10</v>
      </c>
      <c r="C19917">
        <v>71162.16</v>
      </c>
      <c r="D19917">
        <v>71268.52</v>
      </c>
      <c r="E19917">
        <v>11.58</v>
      </c>
      <c r="F19917">
        <v>11.58</v>
      </c>
      <c r="G19917" s="3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3">
        <v>40051</v>
      </c>
      <c r="B19918" s="16">
        <v>10</v>
      </c>
      <c r="C19918">
        <v>80626.86</v>
      </c>
      <c r="D19918">
        <v>80686.67</v>
      </c>
      <c r="E19918">
        <v>10.82</v>
      </c>
      <c r="F19918">
        <v>10.82</v>
      </c>
      <c r="G19918" s="3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3">
        <v>40051</v>
      </c>
      <c r="B19919" s="16">
        <v>75</v>
      </c>
      <c r="C19919">
        <v>73486.78</v>
      </c>
      <c r="D19919">
        <v>73550.48</v>
      </c>
      <c r="E19919">
        <v>11.47</v>
      </c>
      <c r="F19919">
        <v>11.42</v>
      </c>
      <c r="G19919" s="3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3">
        <v>40051</v>
      </c>
      <c r="B19920" s="16">
        <v>0</v>
      </c>
      <c r="C19920">
        <v>85817.56</v>
      </c>
      <c r="D19920">
        <v>85834.53</v>
      </c>
      <c r="E19920">
        <v>0</v>
      </c>
      <c r="F19920">
        <v>0</v>
      </c>
      <c r="G19920" s="3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3">
        <v>40051</v>
      </c>
      <c r="B19921" s="16">
        <v>0</v>
      </c>
      <c r="C19921">
        <v>97861.3</v>
      </c>
      <c r="D19921">
        <v>97861.25</v>
      </c>
      <c r="E19921">
        <v>0</v>
      </c>
      <c r="F19921">
        <v>0</v>
      </c>
      <c r="G19921" s="3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3">
        <v>40051</v>
      </c>
      <c r="B19922" s="16">
        <v>1335</v>
      </c>
      <c r="C19922">
        <v>60826.01</v>
      </c>
      <c r="D19922">
        <v>60857.25</v>
      </c>
      <c r="E19922">
        <v>12.13</v>
      </c>
      <c r="F19922">
        <v>12.12</v>
      </c>
      <c r="G19922" s="3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3">
        <v>40051</v>
      </c>
      <c r="B19923" s="16">
        <v>2590</v>
      </c>
      <c r="C19923">
        <v>90753.98</v>
      </c>
      <c r="D19923">
        <v>90747</v>
      </c>
      <c r="E19923">
        <v>9.27</v>
      </c>
      <c r="F19923">
        <v>9.27</v>
      </c>
      <c r="G19923" s="3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3">
        <v>40051</v>
      </c>
      <c r="B19924" s="16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3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3">
        <v>40051</v>
      </c>
      <c r="B19925" s="16">
        <v>1155</v>
      </c>
      <c r="C19925">
        <v>41823.83</v>
      </c>
      <c r="D19925">
        <v>41857.08</v>
      </c>
      <c r="E19925">
        <v>12.63</v>
      </c>
      <c r="F19925">
        <v>12.61</v>
      </c>
      <c r="G19925" s="3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3">
        <v>40051</v>
      </c>
      <c r="B19926" s="16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3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3">
        <v>40051</v>
      </c>
      <c r="B19927" s="16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3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3">
        <v>40051</v>
      </c>
      <c r="B19928" s="16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3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3">
        <v>40051</v>
      </c>
      <c r="B19929" s="16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3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3">
        <v>40051</v>
      </c>
      <c r="B19930" s="16">
        <v>65970</v>
      </c>
      <c r="C19930">
        <v>78249.64</v>
      </c>
      <c r="D19930">
        <v>78322.52</v>
      </c>
      <c r="E19930">
        <v>11.03</v>
      </c>
      <c r="F19930">
        <v>10.98</v>
      </c>
      <c r="G19930" s="3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3">
        <v>40051</v>
      </c>
      <c r="B19931" s="16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3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3">
        <v>40051</v>
      </c>
      <c r="B19932" s="16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3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3">
        <v>40051</v>
      </c>
      <c r="B19933" s="16">
        <v>131450</v>
      </c>
      <c r="C19933">
        <v>88330.18</v>
      </c>
      <c r="D19933">
        <v>88333.53</v>
      </c>
      <c r="E19933">
        <v>9.68</v>
      </c>
      <c r="F19933">
        <v>9.65</v>
      </c>
      <c r="G19933" s="3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3">
        <v>40051</v>
      </c>
      <c r="B19934" s="16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3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3">
        <v>40052</v>
      </c>
      <c r="B19935" s="16">
        <v>0</v>
      </c>
      <c r="C19935">
        <v>26007.59</v>
      </c>
      <c r="D19935">
        <v>26037.48</v>
      </c>
      <c r="E19935">
        <v>0</v>
      </c>
      <c r="F19935">
        <v>0</v>
      </c>
      <c r="G19935" s="3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3">
        <v>40052</v>
      </c>
      <c r="B19936" s="16">
        <v>0</v>
      </c>
      <c r="C19936">
        <v>33038.99</v>
      </c>
      <c r="D19936">
        <v>33071.06</v>
      </c>
      <c r="E19936">
        <v>0</v>
      </c>
      <c r="F19936">
        <v>0</v>
      </c>
      <c r="G19936" s="3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3">
        <v>40052</v>
      </c>
      <c r="B19937" s="16">
        <v>0</v>
      </c>
      <c r="C19937">
        <v>55498.12</v>
      </c>
      <c r="D19937">
        <v>55523.02</v>
      </c>
      <c r="E19937">
        <v>0</v>
      </c>
      <c r="F19937">
        <v>0</v>
      </c>
      <c r="G19937" s="3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3">
        <v>40052</v>
      </c>
      <c r="B19938" s="16">
        <v>0</v>
      </c>
      <c r="C19938">
        <v>52160.04</v>
      </c>
      <c r="D19938">
        <v>52177.42</v>
      </c>
      <c r="E19938">
        <v>0</v>
      </c>
      <c r="F19938">
        <v>0</v>
      </c>
      <c r="G19938" s="3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3">
        <v>40052</v>
      </c>
      <c r="B19939" s="16">
        <v>0</v>
      </c>
      <c r="C19939">
        <v>29298.51</v>
      </c>
      <c r="D19939">
        <v>29329.58</v>
      </c>
      <c r="E19939">
        <v>0</v>
      </c>
      <c r="F19939">
        <v>0</v>
      </c>
      <c r="G19939" s="3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3">
        <v>40052</v>
      </c>
      <c r="B19940" s="16">
        <v>0</v>
      </c>
      <c r="C19940">
        <v>37201.75</v>
      </c>
      <c r="D19940">
        <v>37234.589999999997</v>
      </c>
      <c r="E19940">
        <v>0</v>
      </c>
      <c r="F19940">
        <v>0</v>
      </c>
      <c r="G19940" s="3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3">
        <v>40052</v>
      </c>
      <c r="B19941" s="16">
        <v>0</v>
      </c>
      <c r="C19941">
        <v>59076.76</v>
      </c>
      <c r="D19941">
        <v>59125.33</v>
      </c>
      <c r="E19941">
        <v>0</v>
      </c>
      <c r="F19941">
        <v>0</v>
      </c>
      <c r="G19941" s="3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3">
        <v>40052</v>
      </c>
      <c r="B19942" s="16">
        <v>0</v>
      </c>
      <c r="C19942">
        <v>57330.29</v>
      </c>
      <c r="D19942">
        <v>57382.09</v>
      </c>
      <c r="E19942">
        <v>0</v>
      </c>
      <c r="F19942">
        <v>0</v>
      </c>
      <c r="G19942" s="3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3">
        <v>40052</v>
      </c>
      <c r="B19943" s="16">
        <v>0</v>
      </c>
      <c r="C19943">
        <v>23086.39</v>
      </c>
      <c r="D19943">
        <v>23114.97</v>
      </c>
      <c r="E19943">
        <v>0</v>
      </c>
      <c r="F19943">
        <v>0</v>
      </c>
      <c r="G19943" s="3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3">
        <v>40052</v>
      </c>
      <c r="B19944" s="16">
        <v>105</v>
      </c>
      <c r="C19944">
        <v>47528.3</v>
      </c>
      <c r="D19944">
        <v>47588.43</v>
      </c>
      <c r="E19944">
        <v>12.5</v>
      </c>
      <c r="F19944">
        <v>12.44</v>
      </c>
      <c r="G19944" s="3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3">
        <v>40052</v>
      </c>
      <c r="B19945" s="16">
        <v>0</v>
      </c>
      <c r="C19945">
        <v>62912.34</v>
      </c>
      <c r="D19945">
        <v>62897.1</v>
      </c>
      <c r="E19945">
        <v>0</v>
      </c>
      <c r="F19945">
        <v>0</v>
      </c>
      <c r="G19945" s="3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3">
        <v>40052</v>
      </c>
      <c r="B19946" s="16">
        <v>0</v>
      </c>
      <c r="C19946">
        <v>67069.83</v>
      </c>
      <c r="D19946">
        <v>67045.460000000006</v>
      </c>
      <c r="E19946">
        <v>0</v>
      </c>
      <c r="F19946">
        <v>0</v>
      </c>
      <c r="G19946" s="3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3">
        <v>40052</v>
      </c>
      <c r="B19947" s="16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3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3">
        <v>40052</v>
      </c>
      <c r="B19948" s="16">
        <v>190</v>
      </c>
      <c r="C19948">
        <v>53744.49</v>
      </c>
      <c r="D19948">
        <v>53751.65</v>
      </c>
      <c r="E19948">
        <v>12.29</v>
      </c>
      <c r="F19948">
        <v>12.32</v>
      </c>
      <c r="G19948" s="3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3">
        <v>40052</v>
      </c>
      <c r="B19949" s="16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3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3">
        <v>40052</v>
      </c>
      <c r="B19950" s="16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3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3">
        <v>40052</v>
      </c>
      <c r="B19951" s="16">
        <v>20</v>
      </c>
      <c r="C19951">
        <v>80713.14</v>
      </c>
      <c r="D19951">
        <v>80689</v>
      </c>
      <c r="E19951">
        <v>10.78</v>
      </c>
      <c r="F19951">
        <v>10.8</v>
      </c>
      <c r="G19951" s="3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3">
        <v>40052</v>
      </c>
      <c r="B19952" s="16">
        <v>500</v>
      </c>
      <c r="C19952">
        <v>73574.61</v>
      </c>
      <c r="D19952">
        <v>73563.38</v>
      </c>
      <c r="E19952">
        <v>11.42</v>
      </c>
      <c r="F19952">
        <v>11.35</v>
      </c>
      <c r="G19952" s="3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3">
        <v>40052</v>
      </c>
      <c r="B19953" s="16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3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3">
        <v>40052</v>
      </c>
      <c r="B19954" s="16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3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3">
        <v>40052</v>
      </c>
      <c r="B19955" s="16">
        <v>875</v>
      </c>
      <c r="C19955">
        <v>60877.22</v>
      </c>
      <c r="D19955">
        <v>60955.59</v>
      </c>
      <c r="E19955">
        <v>12.1</v>
      </c>
      <c r="F19955">
        <v>12.09</v>
      </c>
      <c r="G19955" s="3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3">
        <v>40052</v>
      </c>
      <c r="B19956" s="16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3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3">
        <v>40052</v>
      </c>
      <c r="B19957" s="16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3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3">
        <v>40052</v>
      </c>
      <c r="B19958" s="16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3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3">
        <v>40052</v>
      </c>
      <c r="B19959" s="16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3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3">
        <v>40052</v>
      </c>
      <c r="B19960" s="16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3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3">
        <v>40052</v>
      </c>
      <c r="B19961" s="16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3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3">
        <v>40052</v>
      </c>
      <c r="B19962" s="16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3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3">
        <v>40052</v>
      </c>
      <c r="B19963" s="16">
        <v>49065</v>
      </c>
      <c r="C19963">
        <v>78348.22</v>
      </c>
      <c r="D19963">
        <v>78338.47</v>
      </c>
      <c r="E19963">
        <v>11</v>
      </c>
      <c r="F19963">
        <v>11.03</v>
      </c>
      <c r="G19963" s="3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3">
        <v>40052</v>
      </c>
      <c r="B19964" s="16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3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3">
        <v>40052</v>
      </c>
      <c r="B19965" s="16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3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3">
        <v>40052</v>
      </c>
      <c r="B19966" s="16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3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3">
        <v>40052</v>
      </c>
      <c r="B19967" s="16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3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3">
        <v>40053</v>
      </c>
      <c r="B19968" s="16">
        <v>0</v>
      </c>
      <c r="C19968">
        <v>26046.02</v>
      </c>
      <c r="D19968">
        <v>25945.41</v>
      </c>
      <c r="E19968">
        <v>0</v>
      </c>
      <c r="F19968">
        <v>0</v>
      </c>
      <c r="G19968" s="3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3">
        <v>40053</v>
      </c>
      <c r="B19969" s="16">
        <v>0</v>
      </c>
      <c r="C19969">
        <v>33081.910000000003</v>
      </c>
      <c r="D19969">
        <v>32977.51</v>
      </c>
      <c r="E19969">
        <v>0</v>
      </c>
      <c r="F19969">
        <v>0</v>
      </c>
      <c r="G19969" s="3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3">
        <v>40053</v>
      </c>
      <c r="B19970" s="16">
        <v>0</v>
      </c>
      <c r="C19970">
        <v>55541.24</v>
      </c>
      <c r="D19970">
        <v>55435.57</v>
      </c>
      <c r="E19970">
        <v>0</v>
      </c>
      <c r="F19970">
        <v>0</v>
      </c>
      <c r="G19970" s="3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3">
        <v>40053</v>
      </c>
      <c r="B19971" s="16">
        <v>0</v>
      </c>
      <c r="C19971">
        <v>52194.54</v>
      </c>
      <c r="D19971">
        <v>52103.15</v>
      </c>
      <c r="E19971">
        <v>0</v>
      </c>
      <c r="F19971">
        <v>0</v>
      </c>
      <c r="G19971" s="3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3">
        <v>40053</v>
      </c>
      <c r="B19972" s="16">
        <v>0</v>
      </c>
      <c r="C19972">
        <v>29339.200000000001</v>
      </c>
      <c r="D19972">
        <v>29236.2</v>
      </c>
      <c r="E19972">
        <v>0</v>
      </c>
      <c r="F19972">
        <v>0</v>
      </c>
      <c r="G19972" s="3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3">
        <v>40053</v>
      </c>
      <c r="B19973" s="16">
        <v>0</v>
      </c>
      <c r="C19973">
        <v>37246.81</v>
      </c>
      <c r="D19973">
        <v>37142.32</v>
      </c>
      <c r="E19973">
        <v>0</v>
      </c>
      <c r="F19973">
        <v>0</v>
      </c>
      <c r="G19973" s="3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3">
        <v>40053</v>
      </c>
      <c r="B19974" s="16">
        <v>0</v>
      </c>
      <c r="C19974">
        <v>59144.73</v>
      </c>
      <c r="D19974">
        <v>59055.839999999997</v>
      </c>
      <c r="E19974">
        <v>0</v>
      </c>
      <c r="F19974">
        <v>0</v>
      </c>
      <c r="G19974" s="3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3">
        <v>40053</v>
      </c>
      <c r="B19975" s="16">
        <v>0</v>
      </c>
      <c r="C19975">
        <v>57400.92</v>
      </c>
      <c r="D19975">
        <v>57297.55</v>
      </c>
      <c r="E19975">
        <v>0</v>
      </c>
      <c r="F19975">
        <v>0</v>
      </c>
      <c r="G19975" s="3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3">
        <v>40053</v>
      </c>
      <c r="B19976" s="16">
        <v>560</v>
      </c>
      <c r="C19976">
        <v>23122.55</v>
      </c>
      <c r="D19976">
        <v>23025.1</v>
      </c>
      <c r="E19976">
        <v>12.61</v>
      </c>
      <c r="F19976">
        <v>12.61</v>
      </c>
      <c r="G19976" s="3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3">
        <v>40053</v>
      </c>
      <c r="B19977" s="16">
        <v>380</v>
      </c>
      <c r="C19977">
        <v>62917.74</v>
      </c>
      <c r="D19977">
        <v>62856.75</v>
      </c>
      <c r="E19977">
        <v>12.05</v>
      </c>
      <c r="F19977">
        <v>12.06</v>
      </c>
      <c r="G19977" s="3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3">
        <v>40053</v>
      </c>
      <c r="B19978" s="16">
        <v>25</v>
      </c>
      <c r="C19978">
        <v>47604.04</v>
      </c>
      <c r="D19978">
        <v>47557.01</v>
      </c>
      <c r="E19978">
        <v>12.46</v>
      </c>
      <c r="F19978">
        <v>12.46</v>
      </c>
      <c r="G19978" s="3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3">
        <v>40053</v>
      </c>
      <c r="B19979" s="16">
        <v>0</v>
      </c>
      <c r="C19979">
        <v>67067.460000000006</v>
      </c>
      <c r="D19979">
        <v>66936.37</v>
      </c>
      <c r="E19979">
        <v>0</v>
      </c>
      <c r="F19979">
        <v>0</v>
      </c>
      <c r="G19979" s="3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3">
        <v>40053</v>
      </c>
      <c r="B19980" s="16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3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3">
        <v>40053</v>
      </c>
      <c r="B19981" s="16">
        <v>0</v>
      </c>
      <c r="C19981">
        <v>53769.29</v>
      </c>
      <c r="D19981">
        <v>53661.599999999999</v>
      </c>
      <c r="E19981">
        <v>0</v>
      </c>
      <c r="F19981">
        <v>0</v>
      </c>
      <c r="G19981" s="3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3">
        <v>40053</v>
      </c>
      <c r="B19982" s="16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3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3">
        <v>40053</v>
      </c>
      <c r="B19983" s="16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3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3">
        <v>40053</v>
      </c>
      <c r="B19984" s="16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3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3">
        <v>40053</v>
      </c>
      <c r="B19985" s="16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3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3">
        <v>40053</v>
      </c>
      <c r="B19986" s="16">
        <v>0</v>
      </c>
      <c r="C19986">
        <v>85858.26</v>
      </c>
      <c r="D19986">
        <v>85776.53</v>
      </c>
      <c r="E19986">
        <v>0</v>
      </c>
      <c r="F19986">
        <v>0</v>
      </c>
      <c r="G19986" s="3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3">
        <v>40053</v>
      </c>
      <c r="B19987" s="16">
        <v>245</v>
      </c>
      <c r="C19987">
        <v>97924.27</v>
      </c>
      <c r="D19987">
        <v>97926.53</v>
      </c>
      <c r="E19987">
        <v>8.6</v>
      </c>
      <c r="F19987">
        <v>8.6</v>
      </c>
      <c r="G19987" s="3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3">
        <v>40053</v>
      </c>
      <c r="B19988" s="16">
        <v>5315</v>
      </c>
      <c r="C19988">
        <v>60975.59</v>
      </c>
      <c r="D19988">
        <v>60912.53</v>
      </c>
      <c r="E19988">
        <v>12.13</v>
      </c>
      <c r="F19988">
        <v>12.15</v>
      </c>
      <c r="G19988" s="3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3">
        <v>40053</v>
      </c>
      <c r="B19989" s="16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3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3">
        <v>40053</v>
      </c>
      <c r="B19990" s="16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3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3">
        <v>40053</v>
      </c>
      <c r="B19991" s="16">
        <v>6125</v>
      </c>
      <c r="C19991">
        <v>69115.66</v>
      </c>
      <c r="D19991">
        <v>69041.08</v>
      </c>
      <c r="E19991">
        <v>11.77</v>
      </c>
      <c r="F19991">
        <v>11.79</v>
      </c>
      <c r="G19991" s="3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3">
        <v>40053</v>
      </c>
      <c r="B19992" s="16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3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3">
        <v>40053</v>
      </c>
      <c r="B19993" s="16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3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3">
        <v>40053</v>
      </c>
      <c r="B19994" s="16">
        <v>12310</v>
      </c>
      <c r="C19994">
        <v>95234.53</v>
      </c>
      <c r="D19994">
        <v>95224.7</v>
      </c>
      <c r="E19994">
        <v>8.75</v>
      </c>
      <c r="F19994">
        <v>8.75</v>
      </c>
      <c r="G19994" s="3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3">
        <v>40053</v>
      </c>
      <c r="B19995" s="16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3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3">
        <v>40053</v>
      </c>
      <c r="B19996" s="16">
        <v>33705</v>
      </c>
      <c r="C19996">
        <v>78364.17</v>
      </c>
      <c r="D19996">
        <v>78272.2</v>
      </c>
      <c r="E19996">
        <v>11.04</v>
      </c>
      <c r="F19996">
        <v>11.08</v>
      </c>
      <c r="G19996" s="3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3">
        <v>40053</v>
      </c>
      <c r="B19997" s="16">
        <v>72765</v>
      </c>
      <c r="C19997">
        <v>93129.35</v>
      </c>
      <c r="D19997">
        <v>93102.16</v>
      </c>
      <c r="E19997">
        <v>8.98</v>
      </c>
      <c r="F19997">
        <v>9.01</v>
      </c>
      <c r="G19997" s="3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3">
        <v>40053</v>
      </c>
      <c r="B19998" s="16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3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3">
        <v>40053</v>
      </c>
      <c r="B19999" s="16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3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3">
        <v>40053</v>
      </c>
      <c r="B20000" s="16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3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3">
        <v>40056</v>
      </c>
      <c r="B20001" s="16">
        <v>0</v>
      </c>
      <c r="C20001">
        <v>25953.919999999998</v>
      </c>
      <c r="D20001">
        <v>26009.83</v>
      </c>
      <c r="E20001">
        <v>0</v>
      </c>
      <c r="F20001">
        <v>0</v>
      </c>
      <c r="G20001" s="3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3">
        <v>40056</v>
      </c>
      <c r="B20002" s="16">
        <v>0</v>
      </c>
      <c r="C20002">
        <v>32988.33</v>
      </c>
      <c r="D20002">
        <v>33047.64</v>
      </c>
      <c r="E20002">
        <v>0</v>
      </c>
      <c r="F20002">
        <v>0</v>
      </c>
      <c r="G20002" s="3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3">
        <v>40056</v>
      </c>
      <c r="B20003" s="16">
        <v>0</v>
      </c>
      <c r="C20003">
        <v>55453.760000000002</v>
      </c>
      <c r="D20003">
        <v>55443.59</v>
      </c>
      <c r="E20003">
        <v>0</v>
      </c>
      <c r="F20003">
        <v>0</v>
      </c>
      <c r="G20003" s="3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3">
        <v>40056</v>
      </c>
      <c r="B20004" s="16">
        <v>0</v>
      </c>
      <c r="C20004">
        <v>52120.25</v>
      </c>
      <c r="D20004">
        <v>52080.800000000003</v>
      </c>
      <c r="E20004">
        <v>0</v>
      </c>
      <c r="F20004">
        <v>0</v>
      </c>
      <c r="G20004" s="3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3">
        <v>40056</v>
      </c>
      <c r="B20005" s="16">
        <v>0</v>
      </c>
      <c r="C20005">
        <v>29245.79</v>
      </c>
      <c r="D20005">
        <v>29303.599999999999</v>
      </c>
      <c r="E20005">
        <v>0</v>
      </c>
      <c r="F20005">
        <v>0</v>
      </c>
      <c r="G20005" s="3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3">
        <v>40056</v>
      </c>
      <c r="B20006" s="16">
        <v>0</v>
      </c>
      <c r="C20006">
        <v>37154.51</v>
      </c>
      <c r="D20006">
        <v>37214.75</v>
      </c>
      <c r="E20006">
        <v>0</v>
      </c>
      <c r="F20006">
        <v>0</v>
      </c>
      <c r="G20006" s="3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3">
        <v>40056</v>
      </c>
      <c r="B20007" s="16">
        <v>435</v>
      </c>
      <c r="C20007">
        <v>59075.22</v>
      </c>
      <c r="D20007">
        <v>59099.67</v>
      </c>
      <c r="E20007">
        <v>12.2</v>
      </c>
      <c r="F20007">
        <v>12.2</v>
      </c>
      <c r="G20007" s="3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3">
        <v>40056</v>
      </c>
      <c r="B20008" s="16">
        <v>0</v>
      </c>
      <c r="C20008">
        <v>23032.65</v>
      </c>
      <c r="D20008">
        <v>23086.36</v>
      </c>
      <c r="E20008">
        <v>0</v>
      </c>
      <c r="F20008">
        <v>0</v>
      </c>
      <c r="G20008" s="3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3">
        <v>40056</v>
      </c>
      <c r="B20009" s="16">
        <v>660</v>
      </c>
      <c r="C20009">
        <v>57316.35</v>
      </c>
      <c r="D20009">
        <v>57314.01</v>
      </c>
      <c r="E20009">
        <v>12.25</v>
      </c>
      <c r="F20009">
        <v>12.25</v>
      </c>
      <c r="G20009" s="3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3">
        <v>40056</v>
      </c>
      <c r="B20010" s="16">
        <v>135</v>
      </c>
      <c r="C20010">
        <v>47572.61</v>
      </c>
      <c r="D20010">
        <v>47472.27</v>
      </c>
      <c r="E20010">
        <v>12.5</v>
      </c>
      <c r="F20010">
        <v>12.5</v>
      </c>
      <c r="G20010" s="3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3">
        <v>40056</v>
      </c>
      <c r="B20011" s="16">
        <v>1010</v>
      </c>
      <c r="C20011">
        <v>62877.37</v>
      </c>
      <c r="D20011">
        <v>62828</v>
      </c>
      <c r="E20011">
        <v>12.04</v>
      </c>
      <c r="F20011">
        <v>12.06</v>
      </c>
      <c r="G20011" s="3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3">
        <v>40056</v>
      </c>
      <c r="B20012" s="16">
        <v>1220</v>
      </c>
      <c r="C20012">
        <v>66958.33</v>
      </c>
      <c r="D20012">
        <v>66944.95</v>
      </c>
      <c r="E20012">
        <v>11.89</v>
      </c>
      <c r="F20012">
        <v>11.92</v>
      </c>
      <c r="G20012" s="3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3">
        <v>40056</v>
      </c>
      <c r="B20013" s="16">
        <v>940</v>
      </c>
      <c r="C20013">
        <v>64923.6</v>
      </c>
      <c r="D20013">
        <v>64887.28</v>
      </c>
      <c r="E20013">
        <v>12.01</v>
      </c>
      <c r="F20013">
        <v>12.01</v>
      </c>
      <c r="G20013" s="3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3">
        <v>40056</v>
      </c>
      <c r="B20014" s="16">
        <v>835</v>
      </c>
      <c r="C20014">
        <v>53679.21</v>
      </c>
      <c r="D20014">
        <v>53660.97</v>
      </c>
      <c r="E20014">
        <v>12.37</v>
      </c>
      <c r="F20014">
        <v>12.38</v>
      </c>
      <c r="G20014" s="3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3">
        <v>40056</v>
      </c>
      <c r="B20015" s="16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3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3">
        <v>40056</v>
      </c>
      <c r="B20016" s="16">
        <v>1425</v>
      </c>
      <c r="C20016">
        <v>71216.08</v>
      </c>
      <c r="D20016">
        <v>71263.16</v>
      </c>
      <c r="E20016">
        <v>11.63</v>
      </c>
      <c r="F20016">
        <v>11.63</v>
      </c>
      <c r="G20016" s="3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3">
        <v>40056</v>
      </c>
      <c r="B20017" s="16">
        <v>1650</v>
      </c>
      <c r="C20017">
        <v>80664.75</v>
      </c>
      <c r="D20017">
        <v>80701.62</v>
      </c>
      <c r="E20017">
        <v>10.87</v>
      </c>
      <c r="F20017">
        <v>10.86</v>
      </c>
      <c r="G20017" s="3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3">
        <v>40056</v>
      </c>
      <c r="B20018" s="16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3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3">
        <v>40056</v>
      </c>
      <c r="B20019" s="16">
        <v>2770</v>
      </c>
      <c r="C20019">
        <v>85804.67</v>
      </c>
      <c r="D20019">
        <v>85864.91</v>
      </c>
      <c r="E20019">
        <v>10.16</v>
      </c>
      <c r="F20019">
        <v>10.15</v>
      </c>
      <c r="G20019" s="3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3">
        <v>40056</v>
      </c>
      <c r="B20020" s="16">
        <v>11965</v>
      </c>
      <c r="C20020">
        <v>97958.66</v>
      </c>
      <c r="D20020">
        <v>97958.59</v>
      </c>
      <c r="E20020">
        <v>8.6</v>
      </c>
      <c r="F20020">
        <v>8.6</v>
      </c>
      <c r="G20020" s="3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3">
        <v>40056</v>
      </c>
      <c r="B20021" s="16">
        <v>5125</v>
      </c>
      <c r="C20021">
        <v>60932.52</v>
      </c>
      <c r="D20021">
        <v>60940.19</v>
      </c>
      <c r="E20021">
        <v>12.13</v>
      </c>
      <c r="F20021">
        <v>12.12</v>
      </c>
      <c r="G20021" s="3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3">
        <v>40056</v>
      </c>
      <c r="B20022" s="16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3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3">
        <v>40056</v>
      </c>
      <c r="B20023" s="16">
        <v>2955</v>
      </c>
      <c r="C20023">
        <v>41828.6</v>
      </c>
      <c r="D20023">
        <v>41889.06</v>
      </c>
      <c r="E20023">
        <v>12.63</v>
      </c>
      <c r="F20023">
        <v>12.62</v>
      </c>
      <c r="G20023" s="3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3">
        <v>40056</v>
      </c>
      <c r="B20024" s="16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3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3">
        <v>40056</v>
      </c>
      <c r="B20025" s="16">
        <v>5720</v>
      </c>
      <c r="C20025">
        <v>98599</v>
      </c>
      <c r="D20025">
        <v>98602.1</v>
      </c>
      <c r="E20025">
        <v>8.6</v>
      </c>
      <c r="F20025">
        <v>8.6</v>
      </c>
      <c r="G20025" s="3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3">
        <v>40056</v>
      </c>
      <c r="B20026" s="16">
        <v>16070</v>
      </c>
      <c r="C20026">
        <v>83236.52</v>
      </c>
      <c r="D20026">
        <v>83311.16</v>
      </c>
      <c r="E20026">
        <v>10.57</v>
      </c>
      <c r="F20026">
        <v>10.5</v>
      </c>
      <c r="G20026" s="3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3">
        <v>40056</v>
      </c>
      <c r="B20027" s="16">
        <v>5420</v>
      </c>
      <c r="C20027">
        <v>95255.94</v>
      </c>
      <c r="D20027">
        <v>95256.4</v>
      </c>
      <c r="E20027">
        <v>8.75</v>
      </c>
      <c r="F20027">
        <v>8.75</v>
      </c>
      <c r="G20027" s="3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3">
        <v>40056</v>
      </c>
      <c r="B20028" s="16">
        <v>0</v>
      </c>
      <c r="C20028">
        <v>99967.24</v>
      </c>
      <c r="D20028">
        <v>99967.19</v>
      </c>
      <c r="E20028">
        <v>0</v>
      </c>
      <c r="F20028">
        <v>0</v>
      </c>
      <c r="G20028" s="3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3">
        <v>40056</v>
      </c>
      <c r="B20029" s="16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3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3">
        <v>40056</v>
      </c>
      <c r="B20030" s="16">
        <v>13715</v>
      </c>
      <c r="C20030">
        <v>93132.71</v>
      </c>
      <c r="D20030">
        <v>93148.11</v>
      </c>
      <c r="E20030">
        <v>9.02</v>
      </c>
      <c r="F20030">
        <v>9.01</v>
      </c>
      <c r="G20030" s="3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3">
        <v>40056</v>
      </c>
      <c r="B20031" s="16">
        <v>15665</v>
      </c>
      <c r="C20031">
        <v>99281.98</v>
      </c>
      <c r="D20031">
        <v>99283.14</v>
      </c>
      <c r="E20031">
        <v>8.61</v>
      </c>
      <c r="F20031">
        <v>8.59</v>
      </c>
      <c r="G20031" s="3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3">
        <v>40056</v>
      </c>
      <c r="B20032" s="16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3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3">
        <v>40056</v>
      </c>
      <c r="B20033" s="16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3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3">
        <v>40057</v>
      </c>
      <c r="B20034" s="16">
        <v>0</v>
      </c>
      <c r="C20034">
        <v>26018.36</v>
      </c>
      <c r="D20034">
        <v>26100.55</v>
      </c>
      <c r="E20034">
        <v>0</v>
      </c>
      <c r="F20034">
        <v>0</v>
      </c>
      <c r="G20034" s="3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3">
        <v>40057</v>
      </c>
      <c r="B20035" s="16">
        <v>0</v>
      </c>
      <c r="C20035">
        <v>33058.480000000003</v>
      </c>
      <c r="D20035">
        <v>33145.24</v>
      </c>
      <c r="E20035">
        <v>0</v>
      </c>
      <c r="F20035">
        <v>0</v>
      </c>
      <c r="G20035" s="3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3">
        <v>40057</v>
      </c>
      <c r="B20036" s="16">
        <v>0</v>
      </c>
      <c r="C20036">
        <v>55461.78</v>
      </c>
      <c r="D20036">
        <v>55587.02</v>
      </c>
      <c r="E20036">
        <v>0</v>
      </c>
      <c r="F20036">
        <v>0</v>
      </c>
      <c r="G20036" s="3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3">
        <v>40057</v>
      </c>
      <c r="B20037" s="16">
        <v>0</v>
      </c>
      <c r="C20037">
        <v>99999.99</v>
      </c>
      <c r="D20037">
        <v>100000</v>
      </c>
      <c r="E20037">
        <v>0</v>
      </c>
      <c r="F20037">
        <v>0</v>
      </c>
      <c r="G20037" s="3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3">
        <v>40057</v>
      </c>
      <c r="B20038" s="16">
        <v>0</v>
      </c>
      <c r="C20038">
        <v>52097.89</v>
      </c>
      <c r="D20038">
        <v>52200.639999999999</v>
      </c>
      <c r="E20038">
        <v>0</v>
      </c>
      <c r="F20038">
        <v>0</v>
      </c>
      <c r="G20038" s="3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3">
        <v>40057</v>
      </c>
      <c r="B20039" s="16">
        <v>0</v>
      </c>
      <c r="C20039">
        <v>29313.21</v>
      </c>
      <c r="D20039">
        <v>29398.01</v>
      </c>
      <c r="E20039">
        <v>0</v>
      </c>
      <c r="F20039">
        <v>0</v>
      </c>
      <c r="G20039" s="3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3">
        <v>40057</v>
      </c>
      <c r="B20040" s="16">
        <v>0</v>
      </c>
      <c r="C20040">
        <v>37226.959999999999</v>
      </c>
      <c r="D20040">
        <v>37314.79</v>
      </c>
      <c r="E20040">
        <v>0</v>
      </c>
      <c r="F20040">
        <v>0</v>
      </c>
      <c r="G20040" s="3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3">
        <v>40057</v>
      </c>
      <c r="B20041" s="16">
        <v>0</v>
      </c>
      <c r="C20041">
        <v>59119.06</v>
      </c>
      <c r="D20041">
        <v>59254.41</v>
      </c>
      <c r="E20041">
        <v>0</v>
      </c>
      <c r="F20041">
        <v>0</v>
      </c>
      <c r="G20041" s="3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3">
        <v>40057</v>
      </c>
      <c r="B20042" s="16">
        <v>205</v>
      </c>
      <c r="C20042">
        <v>57332.81</v>
      </c>
      <c r="D20042">
        <v>57448.53</v>
      </c>
      <c r="E20042">
        <v>12.21</v>
      </c>
      <c r="F20042">
        <v>12.22</v>
      </c>
      <c r="G20042" s="3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3">
        <v>40057</v>
      </c>
      <c r="B20043" s="16">
        <v>0</v>
      </c>
      <c r="C20043">
        <v>23093.93</v>
      </c>
      <c r="D20043">
        <v>23173.02</v>
      </c>
      <c r="E20043">
        <v>0</v>
      </c>
      <c r="F20043">
        <v>0</v>
      </c>
      <c r="G20043" s="3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3">
        <v>40057</v>
      </c>
      <c r="B20044" s="16">
        <v>90</v>
      </c>
      <c r="C20044">
        <v>47487.85</v>
      </c>
      <c r="D20044">
        <v>47507.81</v>
      </c>
      <c r="E20044">
        <v>12.5</v>
      </c>
      <c r="F20044">
        <v>12.5</v>
      </c>
      <c r="G20044" s="3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3">
        <v>40057</v>
      </c>
      <c r="B20045" s="16">
        <v>150</v>
      </c>
      <c r="C20045">
        <v>62848.61</v>
      </c>
      <c r="D20045">
        <v>62890.7</v>
      </c>
      <c r="E20045">
        <v>12.03</v>
      </c>
      <c r="F20045">
        <v>12.03</v>
      </c>
      <c r="G20045" s="3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3">
        <v>40057</v>
      </c>
      <c r="B20046" s="16">
        <v>120</v>
      </c>
      <c r="C20046">
        <v>66966.91</v>
      </c>
      <c r="D20046">
        <v>67060.14</v>
      </c>
      <c r="E20046">
        <v>11.9</v>
      </c>
      <c r="F20046">
        <v>11.87</v>
      </c>
      <c r="G20046" s="3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3">
        <v>40057</v>
      </c>
      <c r="B20047" s="16">
        <v>1445</v>
      </c>
      <c r="C20047">
        <v>64908.57</v>
      </c>
      <c r="D20047">
        <v>65004.88</v>
      </c>
      <c r="E20047">
        <v>12.01</v>
      </c>
      <c r="F20047">
        <v>11.97</v>
      </c>
      <c r="G20047" s="3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3">
        <v>40057</v>
      </c>
      <c r="B20048" s="16">
        <v>770</v>
      </c>
      <c r="C20048">
        <v>53678.58</v>
      </c>
      <c r="D20048">
        <v>53813.31</v>
      </c>
      <c r="E20048">
        <v>12.37</v>
      </c>
      <c r="F20048">
        <v>12.33</v>
      </c>
      <c r="G20048" s="3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3">
        <v>40057</v>
      </c>
      <c r="B20049" s="16">
        <v>0</v>
      </c>
      <c r="C20049">
        <v>75877.64</v>
      </c>
      <c r="D20049">
        <v>75937.710000000006</v>
      </c>
      <c r="E20049">
        <v>0</v>
      </c>
      <c r="F20049">
        <v>0</v>
      </c>
      <c r="G20049" s="3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3">
        <v>40057</v>
      </c>
      <c r="B20050" s="16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3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3">
        <v>40057</v>
      </c>
      <c r="B20051" s="16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3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3">
        <v>40057</v>
      </c>
      <c r="B20052" s="16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3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3">
        <v>40057</v>
      </c>
      <c r="B20053" s="16">
        <v>165</v>
      </c>
      <c r="C20053">
        <v>85893.08</v>
      </c>
      <c r="D20053">
        <v>85934.67</v>
      </c>
      <c r="E20053">
        <v>10.11</v>
      </c>
      <c r="F20053">
        <v>10.1</v>
      </c>
      <c r="G20053" s="3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3">
        <v>40057</v>
      </c>
      <c r="B20054" s="16">
        <v>6250</v>
      </c>
      <c r="C20054">
        <v>97990.73</v>
      </c>
      <c r="D20054">
        <v>97990.67</v>
      </c>
      <c r="E20054">
        <v>8.6</v>
      </c>
      <c r="F20054">
        <v>8.6</v>
      </c>
      <c r="G20054" s="3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3">
        <v>40057</v>
      </c>
      <c r="B20055" s="16">
        <v>6405</v>
      </c>
      <c r="C20055">
        <v>60960.18</v>
      </c>
      <c r="D20055">
        <v>61038.47</v>
      </c>
      <c r="E20055">
        <v>12.1</v>
      </c>
      <c r="F20055">
        <v>12.06</v>
      </c>
      <c r="G20055" s="3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3">
        <v>40057</v>
      </c>
      <c r="B20056" s="16">
        <v>9015</v>
      </c>
      <c r="C20056">
        <v>90845.62</v>
      </c>
      <c r="D20056">
        <v>90892.75</v>
      </c>
      <c r="E20056">
        <v>9.26</v>
      </c>
      <c r="F20056">
        <v>9.27</v>
      </c>
      <c r="G20056" s="3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3">
        <v>40057</v>
      </c>
      <c r="B20057" s="16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3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3">
        <v>40057</v>
      </c>
      <c r="B20058" s="16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3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3">
        <v>40057</v>
      </c>
      <c r="B20059" s="16">
        <v>645</v>
      </c>
      <c r="C20059">
        <v>98634.45</v>
      </c>
      <c r="D20059">
        <v>98635.15</v>
      </c>
      <c r="E20059">
        <v>8.59</v>
      </c>
      <c r="F20059">
        <v>8.59</v>
      </c>
      <c r="G20059" s="3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3">
        <v>40057</v>
      </c>
      <c r="B20060" s="16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3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3">
        <v>40057</v>
      </c>
      <c r="B20061" s="16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3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3">
        <v>40057</v>
      </c>
      <c r="B20062" s="16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3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3">
        <v>40057</v>
      </c>
      <c r="B20063" s="16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3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3">
        <v>40057</v>
      </c>
      <c r="B20064" s="16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3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3">
        <v>40057</v>
      </c>
      <c r="B20065" s="16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3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3">
        <v>40057</v>
      </c>
      <c r="B20066" s="16">
        <v>141910</v>
      </c>
      <c r="C20066">
        <v>97281.45</v>
      </c>
      <c r="D20066">
        <v>97290.41</v>
      </c>
      <c r="E20066">
        <v>8.61</v>
      </c>
      <c r="F20066">
        <v>8.6</v>
      </c>
      <c r="G20066" s="3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3">
        <v>40058</v>
      </c>
      <c r="B20067" s="16">
        <v>0</v>
      </c>
      <c r="C20067">
        <v>26109.11</v>
      </c>
      <c r="D20067">
        <v>25982.3</v>
      </c>
      <c r="E20067">
        <v>0</v>
      </c>
      <c r="F20067">
        <v>0</v>
      </c>
      <c r="G20067" s="3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3">
        <v>40058</v>
      </c>
      <c r="B20068" s="16">
        <v>0</v>
      </c>
      <c r="C20068">
        <v>33156.11</v>
      </c>
      <c r="D20068">
        <v>33024.35</v>
      </c>
      <c r="E20068">
        <v>0</v>
      </c>
      <c r="F20068">
        <v>0</v>
      </c>
      <c r="G20068" s="3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3">
        <v>40058</v>
      </c>
      <c r="B20069" s="16">
        <v>0</v>
      </c>
      <c r="C20069">
        <v>55605.26</v>
      </c>
      <c r="D20069">
        <v>55587.48</v>
      </c>
      <c r="E20069">
        <v>0</v>
      </c>
      <c r="F20069">
        <v>0</v>
      </c>
      <c r="G20069" s="3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3">
        <v>40058</v>
      </c>
      <c r="B20070" s="16">
        <v>0</v>
      </c>
      <c r="C20070">
        <v>52217.77</v>
      </c>
      <c r="D20070">
        <v>52235.17</v>
      </c>
      <c r="E20070">
        <v>0</v>
      </c>
      <c r="F20070">
        <v>0</v>
      </c>
      <c r="G20070" s="3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3">
        <v>40058</v>
      </c>
      <c r="B20071" s="16">
        <v>0</v>
      </c>
      <c r="C20071">
        <v>29407.66</v>
      </c>
      <c r="D20071">
        <v>29277.74</v>
      </c>
      <c r="E20071">
        <v>0</v>
      </c>
      <c r="F20071">
        <v>0</v>
      </c>
      <c r="G20071" s="3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3">
        <v>40058</v>
      </c>
      <c r="B20072" s="16">
        <v>0</v>
      </c>
      <c r="C20072">
        <v>37327.03</v>
      </c>
      <c r="D20072">
        <v>37200.519999999997</v>
      </c>
      <c r="E20072">
        <v>0</v>
      </c>
      <c r="F20072">
        <v>0</v>
      </c>
      <c r="G20072" s="3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3">
        <v>40058</v>
      </c>
      <c r="B20073" s="16">
        <v>0</v>
      </c>
      <c r="C20073">
        <v>59273.85</v>
      </c>
      <c r="D20073">
        <v>59281.35</v>
      </c>
      <c r="E20073">
        <v>0</v>
      </c>
      <c r="F20073">
        <v>0</v>
      </c>
      <c r="G20073" s="3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3">
        <v>40058</v>
      </c>
      <c r="B20074" s="16">
        <v>0</v>
      </c>
      <c r="C20074">
        <v>23180.62</v>
      </c>
      <c r="D20074">
        <v>23057.85</v>
      </c>
      <c r="E20074">
        <v>0</v>
      </c>
      <c r="F20074">
        <v>0</v>
      </c>
      <c r="G20074" s="3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3">
        <v>40058</v>
      </c>
      <c r="B20075" s="16">
        <v>205</v>
      </c>
      <c r="C20075">
        <v>57467.38</v>
      </c>
      <c r="D20075">
        <v>57437.91</v>
      </c>
      <c r="E20075">
        <v>12.21</v>
      </c>
      <c r="F20075">
        <v>12.21</v>
      </c>
      <c r="G20075" s="3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3">
        <v>40058</v>
      </c>
      <c r="B20076" s="16">
        <v>60</v>
      </c>
      <c r="C20076">
        <v>47523.4</v>
      </c>
      <c r="D20076">
        <v>47596.79</v>
      </c>
      <c r="E20076">
        <v>12.47</v>
      </c>
      <c r="F20076">
        <v>12.47</v>
      </c>
      <c r="G20076" s="3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3">
        <v>40058</v>
      </c>
      <c r="B20077" s="16">
        <v>445</v>
      </c>
      <c r="C20077">
        <v>62911.33</v>
      </c>
      <c r="D20077">
        <v>62896.31</v>
      </c>
      <c r="E20077">
        <v>12.06</v>
      </c>
      <c r="F20077">
        <v>12.06</v>
      </c>
      <c r="G20077" s="3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3">
        <v>40058</v>
      </c>
      <c r="B20078" s="16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3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3">
        <v>40058</v>
      </c>
      <c r="B20079" s="16">
        <v>255</v>
      </c>
      <c r="C20079">
        <v>53830.97</v>
      </c>
      <c r="D20079">
        <v>53825.38</v>
      </c>
      <c r="E20079">
        <v>12.33</v>
      </c>
      <c r="F20079">
        <v>12.34</v>
      </c>
      <c r="G20079" s="3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3">
        <v>40058</v>
      </c>
      <c r="B20080" s="16">
        <v>570</v>
      </c>
      <c r="C20080">
        <v>65026.21</v>
      </c>
      <c r="D20080">
        <v>64978.83</v>
      </c>
      <c r="E20080">
        <v>11.97</v>
      </c>
      <c r="F20080">
        <v>11.97</v>
      </c>
      <c r="G20080" s="3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3">
        <v>40058</v>
      </c>
      <c r="B20081" s="16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3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3">
        <v>40058</v>
      </c>
      <c r="B20082" s="16">
        <v>125</v>
      </c>
      <c r="C20082">
        <v>75962.63</v>
      </c>
      <c r="D20082">
        <v>75934.83</v>
      </c>
      <c r="E20082">
        <v>11.3</v>
      </c>
      <c r="F20082">
        <v>11.3</v>
      </c>
      <c r="G20082" s="3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3">
        <v>40058</v>
      </c>
      <c r="B20083" s="16">
        <v>25</v>
      </c>
      <c r="C20083">
        <v>80791.39</v>
      </c>
      <c r="D20083">
        <v>80790.25</v>
      </c>
      <c r="E20083">
        <v>10.81</v>
      </c>
      <c r="F20083">
        <v>10.81</v>
      </c>
      <c r="G20083" s="3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3">
        <v>40058</v>
      </c>
      <c r="B20084" s="16">
        <v>120</v>
      </c>
      <c r="C20084">
        <v>73635.89</v>
      </c>
      <c r="D20084">
        <v>73569.06</v>
      </c>
      <c r="E20084">
        <v>11.51</v>
      </c>
      <c r="F20084">
        <v>11.51</v>
      </c>
      <c r="G20084" s="3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3">
        <v>40058</v>
      </c>
      <c r="B20085" s="16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3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3">
        <v>40058</v>
      </c>
      <c r="B20086" s="16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3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3">
        <v>40058</v>
      </c>
      <c r="B20087" s="16">
        <v>3160</v>
      </c>
      <c r="C20087">
        <v>61058.5</v>
      </c>
      <c r="D20087">
        <v>61066.12</v>
      </c>
      <c r="E20087">
        <v>12.08</v>
      </c>
      <c r="F20087">
        <v>12.13</v>
      </c>
      <c r="G20087" s="3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3">
        <v>40058</v>
      </c>
      <c r="B20088" s="16">
        <v>4975</v>
      </c>
      <c r="C20088">
        <v>90922.57</v>
      </c>
      <c r="D20088">
        <v>90915.71</v>
      </c>
      <c r="E20088">
        <v>9.24</v>
      </c>
      <c r="F20088">
        <v>9.26</v>
      </c>
      <c r="G20088" s="3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3">
        <v>40058</v>
      </c>
      <c r="B20089" s="16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3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3">
        <v>40058</v>
      </c>
      <c r="B20090" s="16">
        <v>7345</v>
      </c>
      <c r="C20090">
        <v>69124.75</v>
      </c>
      <c r="D20090">
        <v>69112.09</v>
      </c>
      <c r="E20090">
        <v>11.77</v>
      </c>
      <c r="F20090">
        <v>11.77</v>
      </c>
      <c r="G20090" s="3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3">
        <v>40058</v>
      </c>
      <c r="B20091" s="16">
        <v>1115</v>
      </c>
      <c r="C20091">
        <v>98667.51</v>
      </c>
      <c r="D20091">
        <v>98666.69</v>
      </c>
      <c r="E20091">
        <v>8.59</v>
      </c>
      <c r="F20091">
        <v>8.6</v>
      </c>
      <c r="G20091" s="3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3">
        <v>40058</v>
      </c>
      <c r="B20092" s="16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3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3">
        <v>40058</v>
      </c>
      <c r="B20093" s="16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3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3">
        <v>40058</v>
      </c>
      <c r="B20094" s="16">
        <v>27030</v>
      </c>
      <c r="C20094">
        <v>78395.97</v>
      </c>
      <c r="D20094">
        <v>78402.86</v>
      </c>
      <c r="E20094">
        <v>11.05</v>
      </c>
      <c r="F20094">
        <v>11.05</v>
      </c>
      <c r="G20094" s="3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3">
        <v>40058</v>
      </c>
      <c r="B20095" s="16">
        <v>142710</v>
      </c>
      <c r="C20095">
        <v>99348.35</v>
      </c>
      <c r="D20095">
        <v>99347.37</v>
      </c>
      <c r="E20095">
        <v>8.59</v>
      </c>
      <c r="F20095">
        <v>8.6</v>
      </c>
      <c r="G20095" s="3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3">
        <v>40058</v>
      </c>
      <c r="B20096" s="16">
        <v>49210</v>
      </c>
      <c r="C20096">
        <v>93252.66</v>
      </c>
      <c r="D20096">
        <v>93260.68</v>
      </c>
      <c r="E20096">
        <v>8.92</v>
      </c>
      <c r="F20096">
        <v>8.91</v>
      </c>
      <c r="G20096" s="3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3">
        <v>40058</v>
      </c>
      <c r="B20097" s="16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3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3">
        <v>40058</v>
      </c>
      <c r="B20098" s="16">
        <v>132775</v>
      </c>
      <c r="C20098">
        <v>97322.33</v>
      </c>
      <c r="D20098">
        <v>97317.81</v>
      </c>
      <c r="E20098">
        <v>8.59</v>
      </c>
      <c r="F20098">
        <v>8.61</v>
      </c>
      <c r="G20098" s="3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3">
        <v>40059</v>
      </c>
      <c r="B20099" s="16">
        <v>0</v>
      </c>
      <c r="C20099">
        <v>25990.82</v>
      </c>
      <c r="D20099">
        <v>25942.57</v>
      </c>
      <c r="E20099">
        <v>0</v>
      </c>
      <c r="F20099">
        <v>0</v>
      </c>
      <c r="G20099" s="3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3">
        <v>40059</v>
      </c>
      <c r="B20100" s="16">
        <v>0</v>
      </c>
      <c r="C20100">
        <v>33035.19</v>
      </c>
      <c r="D20100">
        <v>32985.53</v>
      </c>
      <c r="E20100">
        <v>0</v>
      </c>
      <c r="F20100">
        <v>0</v>
      </c>
      <c r="G20100" s="3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3">
        <v>40059</v>
      </c>
      <c r="B20101" s="16">
        <v>0</v>
      </c>
      <c r="C20101">
        <v>55605.72</v>
      </c>
      <c r="D20101">
        <v>55592.99</v>
      </c>
      <c r="E20101">
        <v>0</v>
      </c>
      <c r="F20101">
        <v>0</v>
      </c>
      <c r="G20101" s="3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3">
        <v>40059</v>
      </c>
      <c r="B20102" s="16">
        <v>0</v>
      </c>
      <c r="C20102">
        <v>52252.31</v>
      </c>
      <c r="D20102">
        <v>52230.9</v>
      </c>
      <c r="E20102">
        <v>0</v>
      </c>
      <c r="F20102">
        <v>0</v>
      </c>
      <c r="G20102" s="3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3">
        <v>40059</v>
      </c>
      <c r="B20103" s="16">
        <v>0</v>
      </c>
      <c r="C20103">
        <v>29287.35</v>
      </c>
      <c r="D20103">
        <v>29238.14</v>
      </c>
      <c r="E20103">
        <v>0</v>
      </c>
      <c r="F20103">
        <v>0</v>
      </c>
      <c r="G20103" s="3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3">
        <v>40059</v>
      </c>
      <c r="B20104" s="16">
        <v>0</v>
      </c>
      <c r="C20104">
        <v>37212.730000000003</v>
      </c>
      <c r="D20104">
        <v>37163.32</v>
      </c>
      <c r="E20104">
        <v>0</v>
      </c>
      <c r="F20104">
        <v>0</v>
      </c>
      <c r="G20104" s="3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3">
        <v>40059</v>
      </c>
      <c r="B20105" s="16">
        <v>0</v>
      </c>
      <c r="C20105">
        <v>59300.800000000003</v>
      </c>
      <c r="D20105">
        <v>59320.37</v>
      </c>
      <c r="E20105">
        <v>0</v>
      </c>
      <c r="F20105">
        <v>0</v>
      </c>
      <c r="G20105" s="3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3">
        <v>40059</v>
      </c>
      <c r="B20106" s="16">
        <v>0</v>
      </c>
      <c r="C20106">
        <v>23065.42</v>
      </c>
      <c r="D20106">
        <v>23018.53</v>
      </c>
      <c r="E20106">
        <v>0</v>
      </c>
      <c r="F20106">
        <v>0</v>
      </c>
      <c r="G20106" s="3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3">
        <v>40059</v>
      </c>
      <c r="B20107" s="16">
        <v>120</v>
      </c>
      <c r="C20107">
        <v>57456.76</v>
      </c>
      <c r="D20107">
        <v>57464.21</v>
      </c>
      <c r="E20107">
        <v>12.2</v>
      </c>
      <c r="F20107">
        <v>12.23</v>
      </c>
      <c r="G20107" s="3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3">
        <v>40059</v>
      </c>
      <c r="B20108" s="16">
        <v>50</v>
      </c>
      <c r="C20108">
        <v>47612.41</v>
      </c>
      <c r="D20108">
        <v>47619</v>
      </c>
      <c r="E20108">
        <v>12.47</v>
      </c>
      <c r="F20108">
        <v>12.47</v>
      </c>
      <c r="G20108" s="3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3">
        <v>40059</v>
      </c>
      <c r="B20109" s="16">
        <v>320</v>
      </c>
      <c r="C20109">
        <v>62916.95</v>
      </c>
      <c r="D20109">
        <v>62936.17</v>
      </c>
      <c r="E20109">
        <v>12.06</v>
      </c>
      <c r="F20109">
        <v>12.06</v>
      </c>
      <c r="G20109" s="3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3">
        <v>40059</v>
      </c>
      <c r="B20110" s="16">
        <v>210</v>
      </c>
      <c r="C20110">
        <v>67048.09</v>
      </c>
      <c r="D20110">
        <v>67056.03</v>
      </c>
      <c r="E20110">
        <v>11.91</v>
      </c>
      <c r="F20110">
        <v>11.91</v>
      </c>
      <c r="G20110" s="3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3">
        <v>40059</v>
      </c>
      <c r="B20111" s="16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3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3">
        <v>40059</v>
      </c>
      <c r="B20112" s="16">
        <v>265</v>
      </c>
      <c r="C20112">
        <v>65000.15</v>
      </c>
      <c r="D20112">
        <v>64985.98</v>
      </c>
      <c r="E20112">
        <v>11.99</v>
      </c>
      <c r="F20112">
        <v>11.99</v>
      </c>
      <c r="G20112" s="3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3">
        <v>40059</v>
      </c>
      <c r="B20113" s="16">
        <v>405</v>
      </c>
      <c r="C20113">
        <v>71329.19</v>
      </c>
      <c r="D20113">
        <v>71376.17</v>
      </c>
      <c r="E20113">
        <v>11.62</v>
      </c>
      <c r="F20113">
        <v>11.62</v>
      </c>
      <c r="G20113" s="3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3">
        <v>40059</v>
      </c>
      <c r="B20114" s="16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3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3">
        <v>40059</v>
      </c>
      <c r="B20115" s="16">
        <v>0</v>
      </c>
      <c r="C20115">
        <v>80816.759999999995</v>
      </c>
      <c r="D20115">
        <v>80830.77</v>
      </c>
      <c r="E20115">
        <v>0</v>
      </c>
      <c r="F20115">
        <v>0</v>
      </c>
      <c r="G20115" s="3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3">
        <v>40059</v>
      </c>
      <c r="B20116" s="16">
        <v>210</v>
      </c>
      <c r="C20116">
        <v>73593.2</v>
      </c>
      <c r="D20116">
        <v>73619.44</v>
      </c>
      <c r="E20116">
        <v>11.49</v>
      </c>
      <c r="F20116">
        <v>11.49</v>
      </c>
      <c r="G20116" s="3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3">
        <v>40059</v>
      </c>
      <c r="B20117" s="16">
        <v>0</v>
      </c>
      <c r="C20117">
        <v>85977.279999999999</v>
      </c>
      <c r="D20117">
        <v>85933.02</v>
      </c>
      <c r="E20117">
        <v>0</v>
      </c>
      <c r="F20117">
        <v>0</v>
      </c>
      <c r="G20117" s="3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3">
        <v>40059</v>
      </c>
      <c r="B20118" s="16">
        <v>0</v>
      </c>
      <c r="C20118">
        <v>98055.13</v>
      </c>
      <c r="D20118">
        <v>98050.34</v>
      </c>
      <c r="E20118">
        <v>0</v>
      </c>
      <c r="F20118">
        <v>0</v>
      </c>
      <c r="G20118" s="3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3">
        <v>40059</v>
      </c>
      <c r="B20119" s="16">
        <v>2145</v>
      </c>
      <c r="C20119">
        <v>61086.16</v>
      </c>
      <c r="D20119">
        <v>61070.26</v>
      </c>
      <c r="E20119">
        <v>12.08</v>
      </c>
      <c r="F20119">
        <v>12.1</v>
      </c>
      <c r="G20119" s="3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3">
        <v>40059</v>
      </c>
      <c r="B20120" s="16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3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3">
        <v>40059</v>
      </c>
      <c r="B20121" s="16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3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3">
        <v>40059</v>
      </c>
      <c r="B20122" s="16">
        <v>4375</v>
      </c>
      <c r="C20122">
        <v>69134.77</v>
      </c>
      <c r="D20122">
        <v>69163.13</v>
      </c>
      <c r="E20122">
        <v>11.77</v>
      </c>
      <c r="F20122">
        <v>11.76</v>
      </c>
      <c r="G20122" s="3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3">
        <v>40059</v>
      </c>
      <c r="B20123" s="16">
        <v>210</v>
      </c>
      <c r="C20123">
        <v>98699.06</v>
      </c>
      <c r="D20123">
        <v>98693.22</v>
      </c>
      <c r="E20123">
        <v>8.64</v>
      </c>
      <c r="F20123">
        <v>8.64</v>
      </c>
      <c r="G20123" s="3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3">
        <v>40059</v>
      </c>
      <c r="B20124" s="16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3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3">
        <v>40059</v>
      </c>
      <c r="B20125" s="16">
        <v>18025</v>
      </c>
      <c r="C20125">
        <v>95376.17</v>
      </c>
      <c r="D20125">
        <v>95361.52</v>
      </c>
      <c r="E20125">
        <v>8.74</v>
      </c>
      <c r="F20125">
        <v>8.74</v>
      </c>
      <c r="G20125" s="3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3">
        <v>40059</v>
      </c>
      <c r="B20126" s="16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3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3">
        <v>40059</v>
      </c>
      <c r="B20127" s="16">
        <v>32855</v>
      </c>
      <c r="C20127">
        <v>78428.58</v>
      </c>
      <c r="D20127">
        <v>78435.48</v>
      </c>
      <c r="E20127">
        <v>11.08</v>
      </c>
      <c r="F20127">
        <v>11.05</v>
      </c>
      <c r="G20127" s="3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3">
        <v>40059</v>
      </c>
      <c r="B20128" s="16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3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3">
        <v>40059</v>
      </c>
      <c r="B20129" s="16">
        <v>191175</v>
      </c>
      <c r="C20129">
        <v>88492.24</v>
      </c>
      <c r="D20129">
        <v>88442.42</v>
      </c>
      <c r="E20129">
        <v>9.73</v>
      </c>
      <c r="F20129">
        <v>9.75</v>
      </c>
      <c r="G20129" s="3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3">
        <v>40059</v>
      </c>
      <c r="B20130" s="16">
        <v>248035</v>
      </c>
      <c r="C20130">
        <v>97349.74</v>
      </c>
      <c r="D20130">
        <v>97339.49</v>
      </c>
      <c r="E20130">
        <v>8.64</v>
      </c>
      <c r="F20130">
        <v>8.65</v>
      </c>
      <c r="G20130" s="3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3">
        <v>40060</v>
      </c>
      <c r="B20131" s="16">
        <v>0</v>
      </c>
      <c r="C20131">
        <v>25951.08</v>
      </c>
      <c r="D20131">
        <v>25962.68</v>
      </c>
      <c r="E20131">
        <v>0</v>
      </c>
      <c r="F20131">
        <v>0</v>
      </c>
      <c r="G20131" s="3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3">
        <v>40060</v>
      </c>
      <c r="B20132" s="16">
        <v>0</v>
      </c>
      <c r="C20132">
        <v>32996.35</v>
      </c>
      <c r="D20132">
        <v>33025.65</v>
      </c>
      <c r="E20132">
        <v>0</v>
      </c>
      <c r="F20132">
        <v>0</v>
      </c>
      <c r="G20132" s="3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3">
        <v>40060</v>
      </c>
      <c r="B20133" s="16">
        <v>0</v>
      </c>
      <c r="C20133">
        <v>55611.23</v>
      </c>
      <c r="D20133">
        <v>55754.09</v>
      </c>
      <c r="E20133">
        <v>0</v>
      </c>
      <c r="F20133">
        <v>0</v>
      </c>
      <c r="G20133" s="3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3">
        <v>40060</v>
      </c>
      <c r="B20134" s="16">
        <v>0</v>
      </c>
      <c r="C20134">
        <v>52248.04</v>
      </c>
      <c r="D20134">
        <v>52389.73</v>
      </c>
      <c r="E20134">
        <v>0</v>
      </c>
      <c r="F20134">
        <v>0</v>
      </c>
      <c r="G20134" s="3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3">
        <v>40060</v>
      </c>
      <c r="B20135" s="16">
        <v>0</v>
      </c>
      <c r="C20135">
        <v>29247.73</v>
      </c>
      <c r="D20135">
        <v>29268.03</v>
      </c>
      <c r="E20135">
        <v>0</v>
      </c>
      <c r="F20135">
        <v>0</v>
      </c>
      <c r="G20135" s="3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3">
        <v>40060</v>
      </c>
      <c r="B20136" s="16">
        <v>0</v>
      </c>
      <c r="C20136">
        <v>37175.51</v>
      </c>
      <c r="D20136">
        <v>37213.78</v>
      </c>
      <c r="E20136">
        <v>0</v>
      </c>
      <c r="F20136">
        <v>0</v>
      </c>
      <c r="G20136" s="3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3">
        <v>40060</v>
      </c>
      <c r="B20137" s="16">
        <v>0</v>
      </c>
      <c r="C20137">
        <v>59339.83</v>
      </c>
      <c r="D20137">
        <v>59359.4</v>
      </c>
      <c r="E20137">
        <v>0</v>
      </c>
      <c r="F20137">
        <v>0</v>
      </c>
      <c r="G20137" s="3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3">
        <v>40060</v>
      </c>
      <c r="B20138" s="16">
        <v>0</v>
      </c>
      <c r="C20138">
        <v>23026.080000000002</v>
      </c>
      <c r="D20138">
        <v>23029.45</v>
      </c>
      <c r="E20138">
        <v>0</v>
      </c>
      <c r="F20138">
        <v>0</v>
      </c>
      <c r="G20138" s="3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3">
        <v>40060</v>
      </c>
      <c r="B20139" s="16">
        <v>205</v>
      </c>
      <c r="C20139">
        <v>57483.06</v>
      </c>
      <c r="D20139">
        <v>57601.25</v>
      </c>
      <c r="E20139">
        <v>12.24</v>
      </c>
      <c r="F20139">
        <v>12.18</v>
      </c>
      <c r="G20139" s="3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3">
        <v>40060</v>
      </c>
      <c r="B20140" s="16">
        <v>60</v>
      </c>
      <c r="C20140">
        <v>47634.62</v>
      </c>
      <c r="D20140">
        <v>47721.46</v>
      </c>
      <c r="E20140">
        <v>12.44</v>
      </c>
      <c r="F20140">
        <v>12.44</v>
      </c>
      <c r="G20140" s="3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3">
        <v>40060</v>
      </c>
      <c r="B20141" s="16">
        <v>190</v>
      </c>
      <c r="C20141">
        <v>62956.82</v>
      </c>
      <c r="D20141">
        <v>63021.69</v>
      </c>
      <c r="E20141">
        <v>12.06</v>
      </c>
      <c r="F20141">
        <v>12.06</v>
      </c>
      <c r="G20141" s="3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3">
        <v>40060</v>
      </c>
      <c r="B20142" s="16">
        <v>0</v>
      </c>
      <c r="C20142">
        <v>67078.03</v>
      </c>
      <c r="D20142">
        <v>67149.820000000007</v>
      </c>
      <c r="E20142">
        <v>0</v>
      </c>
      <c r="F20142">
        <v>0</v>
      </c>
      <c r="G20142" s="3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3">
        <v>40060</v>
      </c>
      <c r="B20143" s="16">
        <v>180</v>
      </c>
      <c r="C20143">
        <v>53829.64</v>
      </c>
      <c r="D20143">
        <v>53992.55</v>
      </c>
      <c r="E20143">
        <v>12.37</v>
      </c>
      <c r="F20143">
        <v>12.3</v>
      </c>
      <c r="G20143" s="3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3">
        <v>40060</v>
      </c>
      <c r="B20144" s="16">
        <v>205</v>
      </c>
      <c r="C20144">
        <v>65007.3</v>
      </c>
      <c r="D20144">
        <v>65114.52</v>
      </c>
      <c r="E20144">
        <v>12</v>
      </c>
      <c r="F20144">
        <v>11.96</v>
      </c>
      <c r="G20144" s="3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3">
        <v>40060</v>
      </c>
      <c r="B20145" s="16">
        <v>300</v>
      </c>
      <c r="C20145">
        <v>71399.59</v>
      </c>
      <c r="D20145">
        <v>71446.53</v>
      </c>
      <c r="E20145">
        <v>11.6</v>
      </c>
      <c r="F20145">
        <v>11.6</v>
      </c>
      <c r="G20145" s="3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3">
        <v>40060</v>
      </c>
      <c r="B20146" s="16">
        <v>300</v>
      </c>
      <c r="C20146">
        <v>76009.55</v>
      </c>
      <c r="D20146">
        <v>76139.59</v>
      </c>
      <c r="E20146">
        <v>11.3</v>
      </c>
      <c r="F20146">
        <v>11.22</v>
      </c>
      <c r="G20146" s="3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3">
        <v>40060</v>
      </c>
      <c r="B20147" s="16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3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3">
        <v>40060</v>
      </c>
      <c r="B20148" s="16">
        <v>305</v>
      </c>
      <c r="C20148">
        <v>73643.59</v>
      </c>
      <c r="D20148">
        <v>73753.42</v>
      </c>
      <c r="E20148">
        <v>11.49</v>
      </c>
      <c r="F20148">
        <v>11.45</v>
      </c>
      <c r="G20148" s="3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3">
        <v>40060</v>
      </c>
      <c r="B20149" s="16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3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3">
        <v>40060</v>
      </c>
      <c r="B20150" s="16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3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3">
        <v>40060</v>
      </c>
      <c r="B20151" s="16">
        <v>835</v>
      </c>
      <c r="C20151">
        <v>61090.3</v>
      </c>
      <c r="D20151">
        <v>61144.98</v>
      </c>
      <c r="E20151">
        <v>12.12</v>
      </c>
      <c r="F20151">
        <v>12.08</v>
      </c>
      <c r="G20151" s="3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3">
        <v>40060</v>
      </c>
      <c r="B20152" s="16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3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3">
        <v>40060</v>
      </c>
      <c r="B20153" s="16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3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3">
        <v>40060</v>
      </c>
      <c r="B20154" s="16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3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3">
        <v>40060</v>
      </c>
      <c r="B20155" s="16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3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3">
        <v>40060</v>
      </c>
      <c r="B20156" s="16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3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3">
        <v>40060</v>
      </c>
      <c r="B20157" s="16">
        <v>29470</v>
      </c>
      <c r="C20157">
        <v>95392.81</v>
      </c>
      <c r="D20157">
        <v>95388.25</v>
      </c>
      <c r="E20157">
        <v>8.74</v>
      </c>
      <c r="F20157">
        <v>8.74</v>
      </c>
      <c r="G20157" s="3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3">
        <v>40060</v>
      </c>
      <c r="B20158" s="16">
        <v>21440</v>
      </c>
      <c r="C20158">
        <v>99411.06</v>
      </c>
      <c r="D20158">
        <v>99410.67</v>
      </c>
      <c r="E20158">
        <v>8.625</v>
      </c>
      <c r="F20158">
        <v>8.625</v>
      </c>
      <c r="G20158" s="3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3">
        <v>40060</v>
      </c>
      <c r="B20159" s="16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3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3">
        <v>40060</v>
      </c>
      <c r="B20160" s="16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3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3">
        <v>40060</v>
      </c>
      <c r="B20161" s="16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3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3">
        <v>40060</v>
      </c>
      <c r="B20162" s="16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3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3">
        <v>40064</v>
      </c>
      <c r="B20163" s="16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3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3">
        <v>40064</v>
      </c>
      <c r="B20164" s="16">
        <v>0</v>
      </c>
      <c r="C20164">
        <v>33036.49</v>
      </c>
      <c r="D20164">
        <v>33008.65</v>
      </c>
      <c r="E20164">
        <v>0</v>
      </c>
      <c r="F20164">
        <v>0</v>
      </c>
      <c r="G20164" s="3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3">
        <v>40064</v>
      </c>
      <c r="B20165" s="16">
        <v>0</v>
      </c>
      <c r="C20165">
        <v>55772.38</v>
      </c>
      <c r="D20165">
        <v>55870.18</v>
      </c>
      <c r="E20165">
        <v>0</v>
      </c>
      <c r="F20165">
        <v>0</v>
      </c>
      <c r="G20165" s="3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3">
        <v>40064</v>
      </c>
      <c r="B20166" s="16">
        <v>0</v>
      </c>
      <c r="C20166">
        <v>52406.92</v>
      </c>
      <c r="D20166">
        <v>52509.919999999998</v>
      </c>
      <c r="E20166">
        <v>0</v>
      </c>
      <c r="F20166">
        <v>0</v>
      </c>
      <c r="G20166" s="3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3">
        <v>40064</v>
      </c>
      <c r="B20167" s="16">
        <v>20</v>
      </c>
      <c r="C20167">
        <v>29277.63</v>
      </c>
      <c r="D20167">
        <v>29209.83</v>
      </c>
      <c r="E20167">
        <v>12.71</v>
      </c>
      <c r="F20167">
        <v>12.71</v>
      </c>
      <c r="G20167" s="3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3">
        <v>40064</v>
      </c>
      <c r="B20168" s="16">
        <v>0</v>
      </c>
      <c r="C20168">
        <v>37225.99</v>
      </c>
      <c r="D20168">
        <v>37250.559999999998</v>
      </c>
      <c r="E20168">
        <v>0</v>
      </c>
      <c r="F20168">
        <v>0</v>
      </c>
      <c r="G20168" s="3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3">
        <v>40064</v>
      </c>
      <c r="B20169" s="16">
        <v>0</v>
      </c>
      <c r="C20169">
        <v>59378.879999999997</v>
      </c>
      <c r="D20169">
        <v>59461.16</v>
      </c>
      <c r="E20169">
        <v>0</v>
      </c>
      <c r="F20169">
        <v>0</v>
      </c>
      <c r="G20169" s="3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3">
        <v>40064</v>
      </c>
      <c r="B20170" s="16">
        <v>0</v>
      </c>
      <c r="C20170">
        <v>23037.01</v>
      </c>
      <c r="D20170">
        <v>22915.25</v>
      </c>
      <c r="E20170">
        <v>0</v>
      </c>
      <c r="F20170">
        <v>0</v>
      </c>
      <c r="G20170" s="3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3">
        <v>40064</v>
      </c>
      <c r="B20171" s="16">
        <v>0</v>
      </c>
      <c r="C20171">
        <v>57620.15</v>
      </c>
      <c r="D20171">
        <v>57708.86</v>
      </c>
      <c r="E20171">
        <v>0</v>
      </c>
      <c r="F20171">
        <v>0</v>
      </c>
      <c r="G20171" s="3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3">
        <v>40064</v>
      </c>
      <c r="B20172" s="16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3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3">
        <v>40064</v>
      </c>
      <c r="B20173" s="16">
        <v>55</v>
      </c>
      <c r="C20173">
        <v>63042.37</v>
      </c>
      <c r="D20173">
        <v>63118.65</v>
      </c>
      <c r="E20173">
        <v>12.04</v>
      </c>
      <c r="F20173">
        <v>12.02</v>
      </c>
      <c r="G20173" s="3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3">
        <v>40064</v>
      </c>
      <c r="B20174" s="16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3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3">
        <v>40064</v>
      </c>
      <c r="B20175" s="16">
        <v>200</v>
      </c>
      <c r="C20175">
        <v>54010.26</v>
      </c>
      <c r="D20175">
        <v>54117.19</v>
      </c>
      <c r="E20175">
        <v>12.25</v>
      </c>
      <c r="F20175">
        <v>12.25</v>
      </c>
      <c r="G20175" s="3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3">
        <v>40064</v>
      </c>
      <c r="B20176" s="16">
        <v>0</v>
      </c>
      <c r="C20176">
        <v>65135.88</v>
      </c>
      <c r="D20176">
        <v>65176.84</v>
      </c>
      <c r="E20176">
        <v>0</v>
      </c>
      <c r="F20176">
        <v>0</v>
      </c>
      <c r="G20176" s="3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3">
        <v>40064</v>
      </c>
      <c r="B20177" s="16">
        <v>15</v>
      </c>
      <c r="C20177">
        <v>71469.97</v>
      </c>
      <c r="D20177">
        <v>71556.09</v>
      </c>
      <c r="E20177">
        <v>11.56</v>
      </c>
      <c r="F20177">
        <v>11.56</v>
      </c>
      <c r="G20177" s="3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3">
        <v>40064</v>
      </c>
      <c r="B20178" s="16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3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3">
        <v>40064</v>
      </c>
      <c r="B20179" s="16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3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3">
        <v>40064</v>
      </c>
      <c r="B20180" s="16">
        <v>5</v>
      </c>
      <c r="C20180">
        <v>73777.62</v>
      </c>
      <c r="D20180">
        <v>73840.89</v>
      </c>
      <c r="E20180">
        <v>11.43</v>
      </c>
      <c r="F20180">
        <v>11.43</v>
      </c>
      <c r="G20180" s="3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3">
        <v>40064</v>
      </c>
      <c r="B20181" s="16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3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3">
        <v>40064</v>
      </c>
      <c r="B20182" s="16">
        <v>5</v>
      </c>
      <c r="C20182">
        <v>98112.8</v>
      </c>
      <c r="D20182">
        <v>98113.88</v>
      </c>
      <c r="E20182">
        <v>8.64</v>
      </c>
      <c r="F20182">
        <v>8.64</v>
      </c>
      <c r="G20182" s="3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3">
        <v>40064</v>
      </c>
      <c r="B20183" s="16">
        <v>1310</v>
      </c>
      <c r="C20183">
        <v>61165.04</v>
      </c>
      <c r="D20183">
        <v>61266.84</v>
      </c>
      <c r="E20183">
        <v>12.07</v>
      </c>
      <c r="F20183">
        <v>12.04</v>
      </c>
      <c r="G20183" s="3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3">
        <v>40064</v>
      </c>
      <c r="B20184" s="16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3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3">
        <v>40064</v>
      </c>
      <c r="B20185" s="16">
        <v>4195</v>
      </c>
      <c r="C20185">
        <v>41927.5</v>
      </c>
      <c r="D20185">
        <v>42015.19</v>
      </c>
      <c r="E20185">
        <v>12.64</v>
      </c>
      <c r="F20185">
        <v>12.62</v>
      </c>
      <c r="G20185" s="3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3">
        <v>40064</v>
      </c>
      <c r="B20186" s="16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3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3">
        <v>40064</v>
      </c>
      <c r="B20187" s="16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3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3">
        <v>40064</v>
      </c>
      <c r="B20188" s="16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3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3">
        <v>40064</v>
      </c>
      <c r="B20189" s="16">
        <v>2870</v>
      </c>
      <c r="C20189">
        <v>95419.55</v>
      </c>
      <c r="D20189">
        <v>95415.07</v>
      </c>
      <c r="E20189">
        <v>8.75</v>
      </c>
      <c r="F20189">
        <v>8.75</v>
      </c>
      <c r="G20189" s="3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3">
        <v>40064</v>
      </c>
      <c r="B20190" s="16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3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3">
        <v>40064</v>
      </c>
      <c r="B20191" s="16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3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3">
        <v>40064</v>
      </c>
      <c r="B20192" s="16">
        <v>17845</v>
      </c>
      <c r="C20192">
        <v>93347.56</v>
      </c>
      <c r="D20192">
        <v>93348.59</v>
      </c>
      <c r="E20192">
        <v>8.94</v>
      </c>
      <c r="F20192">
        <v>8.92</v>
      </c>
      <c r="G20192" s="3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3">
        <v>40064</v>
      </c>
      <c r="B20193" s="16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3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3">
        <v>40064</v>
      </c>
      <c r="B20194" s="16">
        <v>98135</v>
      </c>
      <c r="C20194">
        <v>97403.45</v>
      </c>
      <c r="D20194">
        <v>97400.68</v>
      </c>
      <c r="E20194">
        <v>8.65</v>
      </c>
      <c r="F20194">
        <v>8.65</v>
      </c>
      <c r="G20194" s="3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3">
        <v>40065</v>
      </c>
      <c r="B20195" s="16">
        <v>0</v>
      </c>
      <c r="C20195">
        <v>25879.69</v>
      </c>
      <c r="D20195">
        <v>25997.71</v>
      </c>
      <c r="E20195">
        <v>0</v>
      </c>
      <c r="F20195">
        <v>0</v>
      </c>
      <c r="G20195" s="3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3">
        <v>40065</v>
      </c>
      <c r="B20196" s="16">
        <v>0</v>
      </c>
      <c r="C20196">
        <v>33019.480000000003</v>
      </c>
      <c r="D20196">
        <v>33065.11</v>
      </c>
      <c r="E20196">
        <v>0</v>
      </c>
      <c r="F20196">
        <v>0</v>
      </c>
      <c r="G20196" s="3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3">
        <v>40065</v>
      </c>
      <c r="B20197" s="16">
        <v>0</v>
      </c>
      <c r="C20197">
        <v>55888.51</v>
      </c>
      <c r="D20197">
        <v>55734.94</v>
      </c>
      <c r="E20197">
        <v>0</v>
      </c>
      <c r="F20197">
        <v>0</v>
      </c>
      <c r="G20197" s="3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3">
        <v>40065</v>
      </c>
      <c r="B20198" s="16">
        <v>0</v>
      </c>
      <c r="C20198">
        <v>52527.15</v>
      </c>
      <c r="D20198">
        <v>52311.29</v>
      </c>
      <c r="E20198">
        <v>0</v>
      </c>
      <c r="F20198">
        <v>0</v>
      </c>
      <c r="G20198" s="3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3">
        <v>40065</v>
      </c>
      <c r="B20199" s="16">
        <v>0</v>
      </c>
      <c r="C20199">
        <v>29219.41</v>
      </c>
      <c r="D20199">
        <v>29306.48</v>
      </c>
      <c r="E20199">
        <v>0</v>
      </c>
      <c r="F20199">
        <v>0</v>
      </c>
      <c r="G20199" s="3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3">
        <v>40065</v>
      </c>
      <c r="B20200" s="16">
        <v>0</v>
      </c>
      <c r="C20200">
        <v>37262.78</v>
      </c>
      <c r="D20200">
        <v>37254.47</v>
      </c>
      <c r="E20200">
        <v>0</v>
      </c>
      <c r="F20200">
        <v>0</v>
      </c>
      <c r="G20200" s="3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3">
        <v>40065</v>
      </c>
      <c r="B20201" s="16">
        <v>0</v>
      </c>
      <c r="C20201">
        <v>59480.67</v>
      </c>
      <c r="D20201">
        <v>59425.41</v>
      </c>
      <c r="E20201">
        <v>0</v>
      </c>
      <c r="F20201">
        <v>0</v>
      </c>
      <c r="G20201" s="3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3">
        <v>40065</v>
      </c>
      <c r="B20202" s="16">
        <v>0</v>
      </c>
      <c r="C20202">
        <v>22922.77</v>
      </c>
      <c r="D20202">
        <v>23063.87</v>
      </c>
      <c r="E20202">
        <v>0</v>
      </c>
      <c r="F20202">
        <v>0</v>
      </c>
      <c r="G20202" s="3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3">
        <v>40065</v>
      </c>
      <c r="B20203" s="16">
        <v>0</v>
      </c>
      <c r="C20203">
        <v>57727.79</v>
      </c>
      <c r="D20203">
        <v>57678.46</v>
      </c>
      <c r="E20203">
        <v>0</v>
      </c>
      <c r="F20203">
        <v>0</v>
      </c>
      <c r="G20203" s="3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3">
        <v>40065</v>
      </c>
      <c r="B20204" s="16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3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3">
        <v>40065</v>
      </c>
      <c r="B20205" s="16">
        <v>50</v>
      </c>
      <c r="C20205">
        <v>47839.77</v>
      </c>
      <c r="D20205">
        <v>47712.39</v>
      </c>
      <c r="E20205">
        <v>12.46</v>
      </c>
      <c r="F20205">
        <v>12.46</v>
      </c>
      <c r="G20205" s="3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3">
        <v>40065</v>
      </c>
      <c r="B20206" s="16">
        <v>300</v>
      </c>
      <c r="C20206">
        <v>67372.34</v>
      </c>
      <c r="D20206">
        <v>67294.8</v>
      </c>
      <c r="E20206">
        <v>11.82</v>
      </c>
      <c r="F20206">
        <v>11.84</v>
      </c>
      <c r="G20206" s="3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3">
        <v>40065</v>
      </c>
      <c r="B20207" s="16">
        <v>300</v>
      </c>
      <c r="C20207">
        <v>54134.95</v>
      </c>
      <c r="D20207">
        <v>53886.63</v>
      </c>
      <c r="E20207">
        <v>12.23</v>
      </c>
      <c r="F20207">
        <v>12.23</v>
      </c>
      <c r="G20207" s="3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3">
        <v>40065</v>
      </c>
      <c r="B20208" s="16">
        <v>420</v>
      </c>
      <c r="C20208">
        <v>65198.22</v>
      </c>
      <c r="D20208">
        <v>65194.99</v>
      </c>
      <c r="E20208">
        <v>11.92</v>
      </c>
      <c r="F20208">
        <v>11.97</v>
      </c>
      <c r="G20208" s="3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3">
        <v>40065</v>
      </c>
      <c r="B20209" s="16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3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3">
        <v>40065</v>
      </c>
      <c r="B20210" s="16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3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3">
        <v>40065</v>
      </c>
      <c r="B20211" s="16">
        <v>105</v>
      </c>
      <c r="C20211">
        <v>80998.64</v>
      </c>
      <c r="D20211">
        <v>80959.78</v>
      </c>
      <c r="E20211">
        <v>10.78</v>
      </c>
      <c r="F20211">
        <v>10.8</v>
      </c>
      <c r="G20211" s="3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3">
        <v>40065</v>
      </c>
      <c r="B20212" s="16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3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3">
        <v>40065</v>
      </c>
      <c r="B20213" s="16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3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3">
        <v>40065</v>
      </c>
      <c r="B20214" s="16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3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3">
        <v>40065</v>
      </c>
      <c r="B20215" s="16">
        <v>4150</v>
      </c>
      <c r="C20215">
        <v>61286.94</v>
      </c>
      <c r="D20215">
        <v>61200.35</v>
      </c>
      <c r="E20215">
        <v>12.01</v>
      </c>
      <c r="F20215">
        <v>12.08</v>
      </c>
      <c r="G20215" s="3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3">
        <v>40065</v>
      </c>
      <c r="B20216" s="16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3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3">
        <v>40065</v>
      </c>
      <c r="B20217" s="16">
        <v>3215</v>
      </c>
      <c r="C20217">
        <v>42028.98</v>
      </c>
      <c r="D20217">
        <v>41953.36</v>
      </c>
      <c r="E20217">
        <v>12.61</v>
      </c>
      <c r="F20217">
        <v>12.61</v>
      </c>
      <c r="G20217" s="3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3">
        <v>40065</v>
      </c>
      <c r="B20218" s="16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3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3">
        <v>40065</v>
      </c>
      <c r="B20219" s="16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3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3">
        <v>40065</v>
      </c>
      <c r="B20220" s="16">
        <v>16245</v>
      </c>
      <c r="C20220">
        <v>83572.3</v>
      </c>
      <c r="D20220">
        <v>83509.8</v>
      </c>
      <c r="E20220">
        <v>10.47</v>
      </c>
      <c r="F20220">
        <v>10.5</v>
      </c>
      <c r="G20220" s="3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3">
        <v>40065</v>
      </c>
      <c r="B20221" s="16">
        <v>9900</v>
      </c>
      <c r="C20221">
        <v>95446.38</v>
      </c>
      <c r="D20221">
        <v>95451.71</v>
      </c>
      <c r="E20221">
        <v>8.74</v>
      </c>
      <c r="F20221">
        <v>8.74</v>
      </c>
      <c r="G20221" s="3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3">
        <v>40065</v>
      </c>
      <c r="B20222" s="16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3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3">
        <v>40065</v>
      </c>
      <c r="B20223" s="16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3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3">
        <v>40065</v>
      </c>
      <c r="B20224" s="16">
        <v>79190</v>
      </c>
      <c r="C20224">
        <v>93379.22</v>
      </c>
      <c r="D20224">
        <v>93387.11</v>
      </c>
      <c r="E20224">
        <v>8.93</v>
      </c>
      <c r="F20224">
        <v>8.91</v>
      </c>
      <c r="G20224" s="3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3">
        <v>40065</v>
      </c>
      <c r="B20225" s="16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3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3">
        <v>40065</v>
      </c>
      <c r="B20226" s="16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3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3">
        <v>40066</v>
      </c>
      <c r="B20227" s="16">
        <v>0</v>
      </c>
      <c r="C20227">
        <v>26006.25</v>
      </c>
      <c r="D20227">
        <v>25764.11</v>
      </c>
      <c r="E20227">
        <v>0</v>
      </c>
      <c r="F20227">
        <v>0</v>
      </c>
      <c r="G20227" s="3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3">
        <v>40066</v>
      </c>
      <c r="B20228" s="16">
        <v>0</v>
      </c>
      <c r="C20228">
        <v>33075.97</v>
      </c>
      <c r="D20228">
        <v>32893.47</v>
      </c>
      <c r="E20228">
        <v>0</v>
      </c>
      <c r="F20228">
        <v>0</v>
      </c>
      <c r="G20228" s="3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3">
        <v>40066</v>
      </c>
      <c r="B20229" s="16">
        <v>0</v>
      </c>
      <c r="C20229">
        <v>55753.25</v>
      </c>
      <c r="D20229">
        <v>55742.99</v>
      </c>
      <c r="E20229">
        <v>0</v>
      </c>
      <c r="F20229">
        <v>0</v>
      </c>
      <c r="G20229" s="3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3">
        <v>40066</v>
      </c>
      <c r="B20230" s="16">
        <v>0</v>
      </c>
      <c r="C20230">
        <v>52328.47</v>
      </c>
      <c r="D20230">
        <v>52382.05</v>
      </c>
      <c r="E20230">
        <v>0</v>
      </c>
      <c r="F20230">
        <v>0</v>
      </c>
      <c r="G20230" s="3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3">
        <v>40066</v>
      </c>
      <c r="B20231" s="16">
        <v>0</v>
      </c>
      <c r="C20231">
        <v>29316.11</v>
      </c>
      <c r="D20231">
        <v>29096.65</v>
      </c>
      <c r="E20231">
        <v>0</v>
      </c>
      <c r="F20231">
        <v>0</v>
      </c>
      <c r="G20231" s="3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3">
        <v>40066</v>
      </c>
      <c r="B20232" s="16">
        <v>0</v>
      </c>
      <c r="C20232">
        <v>37266.71</v>
      </c>
      <c r="D20232">
        <v>37129.919999999998</v>
      </c>
      <c r="E20232">
        <v>0</v>
      </c>
      <c r="F20232">
        <v>0</v>
      </c>
      <c r="G20232" s="3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3">
        <v>40066</v>
      </c>
      <c r="B20233" s="16">
        <v>0</v>
      </c>
      <c r="C20233">
        <v>59444.93</v>
      </c>
      <c r="D20233">
        <v>59452.4</v>
      </c>
      <c r="E20233">
        <v>0</v>
      </c>
      <c r="F20233">
        <v>0</v>
      </c>
      <c r="G20233" s="3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3">
        <v>40066</v>
      </c>
      <c r="B20234" s="16">
        <v>0</v>
      </c>
      <c r="C20234">
        <v>23071.45</v>
      </c>
      <c r="D20234">
        <v>22812.65</v>
      </c>
      <c r="E20234">
        <v>0</v>
      </c>
      <c r="F20234">
        <v>0</v>
      </c>
      <c r="G20234" s="3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3">
        <v>40066</v>
      </c>
      <c r="B20235" s="16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3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3">
        <v>40066</v>
      </c>
      <c r="B20236" s="16">
        <v>0</v>
      </c>
      <c r="C20236">
        <v>63133.56</v>
      </c>
      <c r="D20236">
        <v>63141.279999999999</v>
      </c>
      <c r="E20236">
        <v>0</v>
      </c>
      <c r="F20236">
        <v>0</v>
      </c>
      <c r="G20236" s="3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3">
        <v>40066</v>
      </c>
      <c r="B20237" s="16">
        <v>245</v>
      </c>
      <c r="C20237">
        <v>47728.06</v>
      </c>
      <c r="D20237">
        <v>47707.9</v>
      </c>
      <c r="E20237">
        <v>12.45</v>
      </c>
      <c r="F20237">
        <v>12.47</v>
      </c>
      <c r="G20237" s="3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3">
        <v>40066</v>
      </c>
      <c r="B20238" s="16">
        <v>775</v>
      </c>
      <c r="C20238">
        <v>67316.91</v>
      </c>
      <c r="D20238">
        <v>67345.97</v>
      </c>
      <c r="E20238">
        <v>11.82</v>
      </c>
      <c r="F20238">
        <v>11.82</v>
      </c>
      <c r="G20238" s="3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3">
        <v>40066</v>
      </c>
      <c r="B20239" s="16">
        <v>5</v>
      </c>
      <c r="C20239">
        <v>53904.33</v>
      </c>
      <c r="D20239">
        <v>53987.98</v>
      </c>
      <c r="E20239">
        <v>12.32</v>
      </c>
      <c r="F20239">
        <v>12.32</v>
      </c>
      <c r="G20239" s="3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3">
        <v>40066</v>
      </c>
      <c r="B20240" s="16">
        <v>575</v>
      </c>
      <c r="C20240">
        <v>65216.41</v>
      </c>
      <c r="D20240">
        <v>65224.2</v>
      </c>
      <c r="E20240">
        <v>11.92</v>
      </c>
      <c r="F20240">
        <v>11.92</v>
      </c>
      <c r="G20240" s="3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3">
        <v>40066</v>
      </c>
      <c r="B20241" s="16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3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3">
        <v>40066</v>
      </c>
      <c r="B20242" s="16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3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3">
        <v>40066</v>
      </c>
      <c r="B20243" s="16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3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3">
        <v>40066</v>
      </c>
      <c r="B20244" s="16">
        <v>0</v>
      </c>
      <c r="C20244">
        <v>73887.55</v>
      </c>
      <c r="D20244">
        <v>73941.39</v>
      </c>
      <c r="E20244">
        <v>0</v>
      </c>
      <c r="F20244">
        <v>0</v>
      </c>
      <c r="G20244" s="3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3">
        <v>40066</v>
      </c>
      <c r="B20245" s="16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3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3">
        <v>40066</v>
      </c>
      <c r="B20246" s="16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3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3">
        <v>40066</v>
      </c>
      <c r="B20247" s="16">
        <v>3325</v>
      </c>
      <c r="C20247">
        <v>61220.45</v>
      </c>
      <c r="D20247">
        <v>61181.08</v>
      </c>
      <c r="E20247">
        <v>12.06</v>
      </c>
      <c r="F20247">
        <v>12.1</v>
      </c>
      <c r="G20247" s="3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3">
        <v>40066</v>
      </c>
      <c r="B20248" s="16">
        <v>14740</v>
      </c>
      <c r="C20248">
        <v>91055.85</v>
      </c>
      <c r="D20248">
        <v>91075.61</v>
      </c>
      <c r="E20248">
        <v>9.25</v>
      </c>
      <c r="F20248">
        <v>9.26</v>
      </c>
      <c r="G20248" s="3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3">
        <v>40066</v>
      </c>
      <c r="B20249" s="16">
        <v>1145</v>
      </c>
      <c r="C20249">
        <v>41967.14</v>
      </c>
      <c r="D20249">
        <v>41891.74</v>
      </c>
      <c r="E20249">
        <v>12.64</v>
      </c>
      <c r="F20249">
        <v>12.65</v>
      </c>
      <c r="G20249" s="3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3">
        <v>40066</v>
      </c>
      <c r="B20250" s="16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3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3">
        <v>40066</v>
      </c>
      <c r="B20251" s="16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3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3">
        <v>40066</v>
      </c>
      <c r="B20252" s="16">
        <v>70600</v>
      </c>
      <c r="C20252">
        <v>83537.23</v>
      </c>
      <c r="D20252">
        <v>83597.34</v>
      </c>
      <c r="E20252">
        <v>10.49</v>
      </c>
      <c r="F20252">
        <v>10.47</v>
      </c>
      <c r="G20252" s="3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3">
        <v>40066</v>
      </c>
      <c r="B20253" s="16">
        <v>21610</v>
      </c>
      <c r="C20253">
        <v>95483.07</v>
      </c>
      <c r="D20253">
        <v>95493.14</v>
      </c>
      <c r="E20253">
        <v>8.73</v>
      </c>
      <c r="F20253">
        <v>8.73</v>
      </c>
      <c r="G20253" s="3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3">
        <v>40066</v>
      </c>
      <c r="B20254" s="16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3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3">
        <v>40066</v>
      </c>
      <c r="B20255" s="16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3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3">
        <v>40066</v>
      </c>
      <c r="B20256" s="16">
        <v>90695</v>
      </c>
      <c r="C20256">
        <v>93417.79</v>
      </c>
      <c r="D20256">
        <v>93439.28</v>
      </c>
      <c r="E20256">
        <v>8.9</v>
      </c>
      <c r="F20256">
        <v>8.9</v>
      </c>
      <c r="G20256" s="3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3">
        <v>40066</v>
      </c>
      <c r="B20257" s="16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3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3">
        <v>40066</v>
      </c>
      <c r="B20258" s="16">
        <v>41185</v>
      </c>
      <c r="C20258">
        <v>97464.76</v>
      </c>
      <c r="D20258">
        <v>97464.83</v>
      </c>
      <c r="E20258">
        <v>8.65</v>
      </c>
      <c r="F20258">
        <v>8.64</v>
      </c>
      <c r="G20258" s="3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3">
        <v>40067</v>
      </c>
      <c r="B20259" s="16">
        <v>0</v>
      </c>
      <c r="C20259">
        <v>25772.57</v>
      </c>
      <c r="D20259">
        <v>26341.99</v>
      </c>
      <c r="E20259">
        <v>0</v>
      </c>
      <c r="F20259">
        <v>0</v>
      </c>
      <c r="G20259" s="3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3">
        <v>40067</v>
      </c>
      <c r="B20260" s="16">
        <v>0</v>
      </c>
      <c r="C20260">
        <v>32904.28</v>
      </c>
      <c r="D20260">
        <v>33265.730000000003</v>
      </c>
      <c r="E20260">
        <v>0</v>
      </c>
      <c r="F20260">
        <v>0</v>
      </c>
      <c r="G20260" s="3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3">
        <v>40067</v>
      </c>
      <c r="B20261" s="16">
        <v>0</v>
      </c>
      <c r="C20261">
        <v>55761.3</v>
      </c>
      <c r="D20261">
        <v>55831.28</v>
      </c>
      <c r="E20261">
        <v>0</v>
      </c>
      <c r="F20261">
        <v>0</v>
      </c>
      <c r="G20261" s="3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3">
        <v>40067</v>
      </c>
      <c r="B20262" s="16">
        <v>0</v>
      </c>
      <c r="C20262">
        <v>52399.26</v>
      </c>
      <c r="D20262">
        <v>52442.5</v>
      </c>
      <c r="E20262">
        <v>0</v>
      </c>
      <c r="F20262">
        <v>0</v>
      </c>
      <c r="G20262" s="3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3">
        <v>40067</v>
      </c>
      <c r="B20263" s="16">
        <v>0</v>
      </c>
      <c r="C20263">
        <v>29106.21</v>
      </c>
      <c r="D20263">
        <v>29589.56</v>
      </c>
      <c r="E20263">
        <v>0</v>
      </c>
      <c r="F20263">
        <v>0</v>
      </c>
      <c r="G20263" s="3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3">
        <v>40067</v>
      </c>
      <c r="B20264" s="16">
        <v>0</v>
      </c>
      <c r="C20264">
        <v>37142.120000000003</v>
      </c>
      <c r="D20264">
        <v>37347.31</v>
      </c>
      <c r="E20264">
        <v>0</v>
      </c>
      <c r="F20264">
        <v>0</v>
      </c>
      <c r="G20264" s="3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3">
        <v>40067</v>
      </c>
      <c r="B20265" s="16">
        <v>0</v>
      </c>
      <c r="C20265">
        <v>59471.93</v>
      </c>
      <c r="D20265">
        <v>59479.41</v>
      </c>
      <c r="E20265">
        <v>0</v>
      </c>
      <c r="F20265">
        <v>0</v>
      </c>
      <c r="G20265" s="3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3">
        <v>40067</v>
      </c>
      <c r="B20266" s="16">
        <v>10</v>
      </c>
      <c r="C20266">
        <v>22820.14</v>
      </c>
      <c r="D20266">
        <v>23453.23</v>
      </c>
      <c r="E20266">
        <v>12.55</v>
      </c>
      <c r="F20266">
        <v>12.55</v>
      </c>
      <c r="G20266" s="3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3">
        <v>40067</v>
      </c>
      <c r="B20267" s="16">
        <v>0</v>
      </c>
      <c r="C20267">
        <v>57600.74</v>
      </c>
      <c r="D20267">
        <v>57699.09</v>
      </c>
      <c r="E20267">
        <v>0</v>
      </c>
      <c r="F20267">
        <v>0</v>
      </c>
      <c r="G20267" s="3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3">
        <v>40067</v>
      </c>
      <c r="B20268" s="16">
        <v>250</v>
      </c>
      <c r="C20268">
        <v>63162.02</v>
      </c>
      <c r="D20268">
        <v>63245.05</v>
      </c>
      <c r="E20268">
        <v>12</v>
      </c>
      <c r="F20268">
        <v>12</v>
      </c>
      <c r="G20268" s="3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3">
        <v>40067</v>
      </c>
      <c r="B20269" s="16">
        <v>200</v>
      </c>
      <c r="C20269">
        <v>47723.57</v>
      </c>
      <c r="D20269">
        <v>47756.87</v>
      </c>
      <c r="E20269">
        <v>12.46</v>
      </c>
      <c r="F20269">
        <v>12.46</v>
      </c>
      <c r="G20269" s="3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3">
        <v>40067</v>
      </c>
      <c r="B20270" s="16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3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3">
        <v>40067</v>
      </c>
      <c r="B20271" s="16">
        <v>0</v>
      </c>
      <c r="C20271">
        <v>54005.72</v>
      </c>
      <c r="D20271">
        <v>54051.13</v>
      </c>
      <c r="E20271">
        <v>0</v>
      </c>
      <c r="F20271">
        <v>0</v>
      </c>
      <c r="G20271" s="3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3">
        <v>40067</v>
      </c>
      <c r="B20272" s="16">
        <v>235</v>
      </c>
      <c r="C20272">
        <v>65245.63</v>
      </c>
      <c r="D20272">
        <v>65363.76</v>
      </c>
      <c r="E20272">
        <v>11.93</v>
      </c>
      <c r="F20272">
        <v>11.9</v>
      </c>
      <c r="G20272" s="3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3">
        <v>40067</v>
      </c>
      <c r="B20273" s="16">
        <v>110</v>
      </c>
      <c r="C20273">
        <v>71622.17</v>
      </c>
      <c r="D20273">
        <v>71668.91</v>
      </c>
      <c r="E20273">
        <v>11.55</v>
      </c>
      <c r="F20273">
        <v>11.55</v>
      </c>
      <c r="G20273" s="3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3">
        <v>40067</v>
      </c>
      <c r="B20274" s="16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3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3">
        <v>40067</v>
      </c>
      <c r="B20275" s="16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3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3">
        <v>40067</v>
      </c>
      <c r="B20276" s="16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3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3">
        <v>40067</v>
      </c>
      <c r="B20277" s="16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3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3">
        <v>40067</v>
      </c>
      <c r="B20278" s="16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3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3">
        <v>40067</v>
      </c>
      <c r="B20279" s="16">
        <v>2125</v>
      </c>
      <c r="C20279">
        <v>61201.18</v>
      </c>
      <c r="D20279">
        <v>61255.77</v>
      </c>
      <c r="E20279">
        <v>12.1</v>
      </c>
      <c r="F20279">
        <v>12.08</v>
      </c>
      <c r="G20279" s="3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3">
        <v>40067</v>
      </c>
      <c r="B20280" s="16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3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3">
        <v>40067</v>
      </c>
      <c r="B20281" s="16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3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3">
        <v>40067</v>
      </c>
      <c r="B20282" s="16">
        <v>4030</v>
      </c>
      <c r="C20282">
        <v>41905.5</v>
      </c>
      <c r="D20282">
        <v>41911.57</v>
      </c>
      <c r="E20282">
        <v>12.68</v>
      </c>
      <c r="F20282">
        <v>12.65</v>
      </c>
      <c r="G20282" s="3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3">
        <v>40067</v>
      </c>
      <c r="B20283" s="16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3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3">
        <v>40067</v>
      </c>
      <c r="B20284" s="16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3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3">
        <v>40067</v>
      </c>
      <c r="B20285" s="16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3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3">
        <v>40067</v>
      </c>
      <c r="B20286" s="16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3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3">
        <v>40067</v>
      </c>
      <c r="B20287" s="16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3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3">
        <v>40067</v>
      </c>
      <c r="B20288" s="16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3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3">
        <v>40067</v>
      </c>
      <c r="B20289" s="16">
        <v>135005</v>
      </c>
      <c r="C20289">
        <v>88675.93</v>
      </c>
      <c r="D20289">
        <v>88710.87</v>
      </c>
      <c r="E20289">
        <v>9.68</v>
      </c>
      <c r="F20289">
        <v>9.64</v>
      </c>
      <c r="G20289" s="3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3">
        <v>40067</v>
      </c>
      <c r="B20290" s="16">
        <v>87155</v>
      </c>
      <c r="C20290">
        <v>97496.85</v>
      </c>
      <c r="D20290">
        <v>97496.92</v>
      </c>
      <c r="E20290">
        <v>8.64</v>
      </c>
      <c r="F20290">
        <v>8.65</v>
      </c>
      <c r="G20290" s="3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3">
        <v>40070</v>
      </c>
      <c r="B20291" s="16">
        <v>0</v>
      </c>
      <c r="C20291">
        <v>26350.639999999999</v>
      </c>
      <c r="D20291">
        <v>25910.1</v>
      </c>
      <c r="E20291">
        <v>0</v>
      </c>
      <c r="F20291">
        <v>0</v>
      </c>
      <c r="G20291" s="3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3">
        <v>40070</v>
      </c>
      <c r="B20292" s="16">
        <v>0</v>
      </c>
      <c r="C20292">
        <v>33276.660000000003</v>
      </c>
      <c r="D20292">
        <v>33016.94</v>
      </c>
      <c r="E20292">
        <v>0</v>
      </c>
      <c r="F20292">
        <v>0</v>
      </c>
      <c r="G20292" s="3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3">
        <v>40070</v>
      </c>
      <c r="B20293" s="16">
        <v>0</v>
      </c>
      <c r="C20293">
        <v>55849.62</v>
      </c>
      <c r="D20293">
        <v>55831.82</v>
      </c>
      <c r="E20293">
        <v>0</v>
      </c>
      <c r="F20293">
        <v>0</v>
      </c>
      <c r="G20293" s="3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3">
        <v>40070</v>
      </c>
      <c r="B20294" s="16">
        <v>0</v>
      </c>
      <c r="C20294">
        <v>52459.73</v>
      </c>
      <c r="D20294">
        <v>52417.61</v>
      </c>
      <c r="E20294">
        <v>0</v>
      </c>
      <c r="F20294">
        <v>0</v>
      </c>
      <c r="G20294" s="3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3">
        <v>40070</v>
      </c>
      <c r="B20295" s="16">
        <v>0</v>
      </c>
      <c r="C20295">
        <v>29599.279999999999</v>
      </c>
      <c r="D20295">
        <v>29238.71</v>
      </c>
      <c r="E20295">
        <v>0</v>
      </c>
      <c r="F20295">
        <v>0</v>
      </c>
      <c r="G20295" s="3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3">
        <v>40070</v>
      </c>
      <c r="B20296" s="16">
        <v>0</v>
      </c>
      <c r="C20296">
        <v>37359.58</v>
      </c>
      <c r="D20296">
        <v>37228</v>
      </c>
      <c r="E20296">
        <v>0</v>
      </c>
      <c r="F20296">
        <v>0</v>
      </c>
      <c r="G20296" s="3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3">
        <v>40070</v>
      </c>
      <c r="B20297" s="16">
        <v>0</v>
      </c>
      <c r="C20297">
        <v>59498.95</v>
      </c>
      <c r="D20297">
        <v>59566.64</v>
      </c>
      <c r="E20297">
        <v>0</v>
      </c>
      <c r="F20297">
        <v>0</v>
      </c>
      <c r="G20297" s="3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3">
        <v>40070</v>
      </c>
      <c r="B20298" s="16">
        <v>0</v>
      </c>
      <c r="C20298">
        <v>23460.93</v>
      </c>
      <c r="D20298">
        <v>22958.94</v>
      </c>
      <c r="E20298">
        <v>0</v>
      </c>
      <c r="F20298">
        <v>0</v>
      </c>
      <c r="G20298" s="3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3">
        <v>40070</v>
      </c>
      <c r="B20299" s="16">
        <v>0</v>
      </c>
      <c r="C20299">
        <v>57718.04</v>
      </c>
      <c r="D20299">
        <v>57708.22</v>
      </c>
      <c r="E20299">
        <v>0</v>
      </c>
      <c r="F20299">
        <v>0</v>
      </c>
      <c r="G20299" s="3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3">
        <v>40070</v>
      </c>
      <c r="B20300" s="16">
        <v>0</v>
      </c>
      <c r="C20300">
        <v>63265.83</v>
      </c>
      <c r="D20300">
        <v>63369.440000000002</v>
      </c>
      <c r="E20300">
        <v>0</v>
      </c>
      <c r="F20300">
        <v>0</v>
      </c>
      <c r="G20300" s="3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3">
        <v>40070</v>
      </c>
      <c r="B20301" s="16">
        <v>0</v>
      </c>
      <c r="C20301">
        <v>47772.56</v>
      </c>
      <c r="D20301">
        <v>47685.71</v>
      </c>
      <c r="E20301">
        <v>0</v>
      </c>
      <c r="F20301">
        <v>0</v>
      </c>
      <c r="G20301" s="3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3">
        <v>40070</v>
      </c>
      <c r="B20302" s="16">
        <v>0</v>
      </c>
      <c r="C20302">
        <v>67440.58</v>
      </c>
      <c r="D20302">
        <v>67501.539999999994</v>
      </c>
      <c r="E20302">
        <v>0</v>
      </c>
      <c r="F20302">
        <v>0</v>
      </c>
      <c r="G20302" s="3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3">
        <v>40070</v>
      </c>
      <c r="B20303" s="16">
        <v>0</v>
      </c>
      <c r="C20303">
        <v>54068.89</v>
      </c>
      <c r="D20303">
        <v>54045.43</v>
      </c>
      <c r="E20303">
        <v>0</v>
      </c>
      <c r="F20303">
        <v>0</v>
      </c>
      <c r="G20303" s="3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3">
        <v>40070</v>
      </c>
      <c r="B20304" s="16">
        <v>20</v>
      </c>
      <c r="C20304">
        <v>65385.23</v>
      </c>
      <c r="D20304">
        <v>65348.79</v>
      </c>
      <c r="E20304">
        <v>11.92</v>
      </c>
      <c r="F20304">
        <v>11.92</v>
      </c>
      <c r="G20304" s="3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3">
        <v>40070</v>
      </c>
      <c r="B20305" s="16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3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3">
        <v>40070</v>
      </c>
      <c r="B20306" s="16">
        <v>0</v>
      </c>
      <c r="C20306">
        <v>76345.72</v>
      </c>
      <c r="D20306">
        <v>76361.52</v>
      </c>
      <c r="E20306">
        <v>0</v>
      </c>
      <c r="F20306">
        <v>0</v>
      </c>
      <c r="G20306" s="3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3">
        <v>40070</v>
      </c>
      <c r="B20307" s="16">
        <v>70</v>
      </c>
      <c r="C20307">
        <v>81112.38</v>
      </c>
      <c r="D20307">
        <v>81111.14</v>
      </c>
      <c r="E20307">
        <v>10.78</v>
      </c>
      <c r="F20307">
        <v>10.78</v>
      </c>
      <c r="G20307" s="3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3">
        <v>40070</v>
      </c>
      <c r="B20308" s="16">
        <v>50</v>
      </c>
      <c r="C20308">
        <v>74006.64</v>
      </c>
      <c r="D20308">
        <v>73976.95</v>
      </c>
      <c r="E20308">
        <v>11.41</v>
      </c>
      <c r="F20308">
        <v>11.41</v>
      </c>
      <c r="G20308" s="3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3">
        <v>40070</v>
      </c>
      <c r="B20309" s="16">
        <v>5725</v>
      </c>
      <c r="C20309">
        <v>86217.19</v>
      </c>
      <c r="D20309">
        <v>86227.78</v>
      </c>
      <c r="E20309">
        <v>10.07</v>
      </c>
      <c r="F20309">
        <v>10.1</v>
      </c>
      <c r="G20309" s="3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3">
        <v>40070</v>
      </c>
      <c r="B20310" s="16">
        <v>0</v>
      </c>
      <c r="C20310">
        <v>98239.86</v>
      </c>
      <c r="D20310">
        <v>98241.64</v>
      </c>
      <c r="E20310">
        <v>0</v>
      </c>
      <c r="F20310">
        <v>0</v>
      </c>
      <c r="G20310" s="3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3">
        <v>40070</v>
      </c>
      <c r="B20311" s="16">
        <v>375</v>
      </c>
      <c r="C20311">
        <v>61275.89</v>
      </c>
      <c r="D20311">
        <v>61330.47</v>
      </c>
      <c r="E20311">
        <v>12.05</v>
      </c>
      <c r="F20311">
        <v>11.99</v>
      </c>
      <c r="G20311" s="3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3">
        <v>40070</v>
      </c>
      <c r="B20312" s="16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3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3">
        <v>40070</v>
      </c>
      <c r="B20313" s="16">
        <v>0</v>
      </c>
      <c r="C20313">
        <v>98888.1</v>
      </c>
      <c r="D20313">
        <v>98888.76</v>
      </c>
      <c r="E20313">
        <v>0</v>
      </c>
      <c r="F20313">
        <v>0</v>
      </c>
      <c r="G20313" s="3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3">
        <v>40070</v>
      </c>
      <c r="B20314" s="16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3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3">
        <v>40070</v>
      </c>
      <c r="B20315" s="16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3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3">
        <v>40070</v>
      </c>
      <c r="B20316" s="16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3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3">
        <v>40070</v>
      </c>
      <c r="B20317" s="16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3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3">
        <v>40070</v>
      </c>
      <c r="B20318" s="16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3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3">
        <v>40070</v>
      </c>
      <c r="B20319" s="16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3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3">
        <v>40070</v>
      </c>
      <c r="B20320" s="16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3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3">
        <v>40070</v>
      </c>
      <c r="B20321" s="16">
        <v>87885</v>
      </c>
      <c r="C20321">
        <v>88740.01</v>
      </c>
      <c r="D20321">
        <v>88732.77</v>
      </c>
      <c r="E20321">
        <v>9.64</v>
      </c>
      <c r="F20321">
        <v>9.68</v>
      </c>
      <c r="G20321" s="3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3">
        <v>40070</v>
      </c>
      <c r="B20322" s="16">
        <v>31105</v>
      </c>
      <c r="C20322">
        <v>97528.95</v>
      </c>
      <c r="D20322">
        <v>97529.03</v>
      </c>
      <c r="E20322">
        <v>8.64</v>
      </c>
      <c r="F20322">
        <v>8.65</v>
      </c>
      <c r="G20322" s="3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3">
        <v>40071</v>
      </c>
      <c r="B20323" s="16">
        <v>0</v>
      </c>
      <c r="C20323">
        <v>25918.61</v>
      </c>
      <c r="D20323">
        <v>25783</v>
      </c>
      <c r="E20323">
        <v>0</v>
      </c>
      <c r="F20323">
        <v>0</v>
      </c>
      <c r="G20323" s="3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3">
        <v>40071</v>
      </c>
      <c r="B20324" s="16">
        <v>0</v>
      </c>
      <c r="C20324">
        <v>33027.79</v>
      </c>
      <c r="D20324">
        <v>32875.58</v>
      </c>
      <c r="E20324">
        <v>0</v>
      </c>
      <c r="F20324">
        <v>0</v>
      </c>
      <c r="G20324" s="3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3">
        <v>40071</v>
      </c>
      <c r="B20325" s="16">
        <v>0</v>
      </c>
      <c r="C20325">
        <v>55850.16</v>
      </c>
      <c r="D20325">
        <v>55724.83</v>
      </c>
      <c r="E20325">
        <v>0</v>
      </c>
      <c r="F20325">
        <v>0</v>
      </c>
      <c r="G20325" s="3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3">
        <v>40071</v>
      </c>
      <c r="B20326" s="16">
        <v>0</v>
      </c>
      <c r="C20326">
        <v>52434.83</v>
      </c>
      <c r="D20326">
        <v>52274.26</v>
      </c>
      <c r="E20326">
        <v>0</v>
      </c>
      <c r="F20326">
        <v>0</v>
      </c>
      <c r="G20326" s="3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3">
        <v>40071</v>
      </c>
      <c r="B20327" s="16">
        <v>0</v>
      </c>
      <c r="C20327">
        <v>29248.31</v>
      </c>
      <c r="D20327">
        <v>29101.18</v>
      </c>
      <c r="E20327">
        <v>0</v>
      </c>
      <c r="F20327">
        <v>0</v>
      </c>
      <c r="G20327" s="3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3">
        <v>40071</v>
      </c>
      <c r="B20328" s="16">
        <v>0</v>
      </c>
      <c r="C20328">
        <v>37240.230000000003</v>
      </c>
      <c r="D20328">
        <v>37084.76</v>
      </c>
      <c r="E20328">
        <v>0</v>
      </c>
      <c r="F20328">
        <v>0</v>
      </c>
      <c r="G20328" s="3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3">
        <v>40071</v>
      </c>
      <c r="B20329" s="16">
        <v>0</v>
      </c>
      <c r="C20329">
        <v>59586.21</v>
      </c>
      <c r="D20329">
        <v>59394.1</v>
      </c>
      <c r="E20329">
        <v>0</v>
      </c>
      <c r="F20329">
        <v>0</v>
      </c>
      <c r="G20329" s="3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3">
        <v>40071</v>
      </c>
      <c r="B20330" s="16">
        <v>310</v>
      </c>
      <c r="C20330">
        <v>22966.48</v>
      </c>
      <c r="D20330">
        <v>22845.38</v>
      </c>
      <c r="E20330">
        <v>12.8</v>
      </c>
      <c r="F20330">
        <v>12.8</v>
      </c>
      <c r="G20330" s="3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3">
        <v>40071</v>
      </c>
      <c r="B20331" s="16">
        <v>0</v>
      </c>
      <c r="C20331">
        <v>57727.18</v>
      </c>
      <c r="D20331">
        <v>57602.11</v>
      </c>
      <c r="E20331">
        <v>0</v>
      </c>
      <c r="F20331">
        <v>0</v>
      </c>
      <c r="G20331" s="3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3">
        <v>40071</v>
      </c>
      <c r="B20332" s="16">
        <v>200</v>
      </c>
      <c r="C20332">
        <v>63390.26</v>
      </c>
      <c r="D20332">
        <v>63067.54</v>
      </c>
      <c r="E20332">
        <v>12.1</v>
      </c>
      <c r="F20332">
        <v>12.1</v>
      </c>
      <c r="G20332" s="3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3">
        <v>40071</v>
      </c>
      <c r="B20333" s="16">
        <v>475</v>
      </c>
      <c r="C20333">
        <v>47701.37</v>
      </c>
      <c r="D20333">
        <v>47442.29</v>
      </c>
      <c r="E20333">
        <v>12.5</v>
      </c>
      <c r="F20333">
        <v>12.51</v>
      </c>
      <c r="G20333" s="3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3">
        <v>40071</v>
      </c>
      <c r="B20334" s="16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3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3">
        <v>40071</v>
      </c>
      <c r="B20335" s="16">
        <v>505</v>
      </c>
      <c r="C20335">
        <v>65370.26</v>
      </c>
      <c r="D20335">
        <v>65193.16</v>
      </c>
      <c r="E20335">
        <v>11.94</v>
      </c>
      <c r="F20335">
        <v>11.94</v>
      </c>
      <c r="G20335" s="3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3">
        <v>40071</v>
      </c>
      <c r="B20336" s="16">
        <v>100</v>
      </c>
      <c r="C20336">
        <v>54063.18</v>
      </c>
      <c r="D20336">
        <v>53935.48</v>
      </c>
      <c r="E20336">
        <v>12.37</v>
      </c>
      <c r="F20336">
        <v>12.37</v>
      </c>
      <c r="G20336" s="3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3">
        <v>40071</v>
      </c>
      <c r="B20337" s="16">
        <v>100</v>
      </c>
      <c r="C20337">
        <v>71723.56</v>
      </c>
      <c r="D20337">
        <v>71467.88</v>
      </c>
      <c r="E20337">
        <v>11.63</v>
      </c>
      <c r="F20337">
        <v>11.63</v>
      </c>
      <c r="G20337" s="3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3">
        <v>40071</v>
      </c>
      <c r="B20338" s="16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3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3">
        <v>40071</v>
      </c>
      <c r="B20339" s="16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3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3">
        <v>40071</v>
      </c>
      <c r="B20340" s="16">
        <v>610</v>
      </c>
      <c r="C20340">
        <v>74001.25</v>
      </c>
      <c r="D20340">
        <v>73842.39</v>
      </c>
      <c r="E20340">
        <v>11.44</v>
      </c>
      <c r="F20340">
        <v>11.5</v>
      </c>
      <c r="G20340" s="3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3">
        <v>40071</v>
      </c>
      <c r="B20341" s="16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3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3">
        <v>40071</v>
      </c>
      <c r="B20342" s="16">
        <v>2640</v>
      </c>
      <c r="C20342">
        <v>61350.62</v>
      </c>
      <c r="D20342">
        <v>61240.89</v>
      </c>
      <c r="E20342">
        <v>12.09</v>
      </c>
      <c r="F20342">
        <v>12.11</v>
      </c>
      <c r="G20342" s="3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3">
        <v>40071</v>
      </c>
      <c r="B20343" s="16">
        <v>6580</v>
      </c>
      <c r="C20343">
        <v>98273.91</v>
      </c>
      <c r="D20343">
        <v>98270.31</v>
      </c>
      <c r="E20343">
        <v>8.65</v>
      </c>
      <c r="F20343">
        <v>8.66</v>
      </c>
      <c r="G20343" s="3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3">
        <v>40071</v>
      </c>
      <c r="B20344" s="16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3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3">
        <v>40071</v>
      </c>
      <c r="B20345" s="16">
        <v>5245</v>
      </c>
      <c r="C20345">
        <v>41972.32</v>
      </c>
      <c r="D20345">
        <v>41815.96</v>
      </c>
      <c r="E20345">
        <v>12.7</v>
      </c>
      <c r="F20345">
        <v>12.75</v>
      </c>
      <c r="G20345" s="3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3">
        <v>40071</v>
      </c>
      <c r="B20346" s="16">
        <v>1580</v>
      </c>
      <c r="C20346">
        <v>98921.24</v>
      </c>
      <c r="D20346">
        <v>98919.48</v>
      </c>
      <c r="E20346">
        <v>8.64</v>
      </c>
      <c r="F20346">
        <v>8.65</v>
      </c>
      <c r="G20346" s="3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3">
        <v>40071</v>
      </c>
      <c r="B20347" s="16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3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3">
        <v>40071</v>
      </c>
      <c r="B20348" s="16">
        <v>29560</v>
      </c>
      <c r="C20348">
        <v>83731.66</v>
      </c>
      <c r="D20348">
        <v>83642.5</v>
      </c>
      <c r="E20348">
        <v>10.47</v>
      </c>
      <c r="F20348">
        <v>10.53</v>
      </c>
      <c r="G20348" s="3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3">
        <v>40071</v>
      </c>
      <c r="B20349" s="16">
        <v>24800</v>
      </c>
      <c r="C20349">
        <v>95587.91</v>
      </c>
      <c r="D20349">
        <v>95578.74</v>
      </c>
      <c r="E20349">
        <v>8.73</v>
      </c>
      <c r="F20349">
        <v>8.75</v>
      </c>
      <c r="G20349" s="3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3">
        <v>40071</v>
      </c>
      <c r="B20350" s="16">
        <v>108070</v>
      </c>
      <c r="C20350">
        <v>93539.89</v>
      </c>
      <c r="D20350">
        <v>93520.47</v>
      </c>
      <c r="E20350">
        <v>8.85</v>
      </c>
      <c r="F20350">
        <v>8.92</v>
      </c>
      <c r="G20350" s="3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3">
        <v>40071</v>
      </c>
      <c r="B20351" s="16">
        <v>64140</v>
      </c>
      <c r="C20351">
        <v>78803.7</v>
      </c>
      <c r="D20351">
        <v>78680.39</v>
      </c>
      <c r="E20351">
        <v>10.95</v>
      </c>
      <c r="F20351">
        <v>11.05</v>
      </c>
      <c r="G20351" s="3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3">
        <v>40071</v>
      </c>
      <c r="B20352" s="16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3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3">
        <v>40071</v>
      </c>
      <c r="B20353" s="16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3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3">
        <v>40071</v>
      </c>
      <c r="B20354" s="16">
        <v>47710</v>
      </c>
      <c r="C20354">
        <v>97561.07</v>
      </c>
      <c r="D20354">
        <v>97558.47</v>
      </c>
      <c r="E20354">
        <v>8.65</v>
      </c>
      <c r="F20354">
        <v>8.67</v>
      </c>
      <c r="G20354" s="3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3">
        <v>40072</v>
      </c>
      <c r="B20355" s="16">
        <v>0</v>
      </c>
      <c r="C20355">
        <v>25791.46</v>
      </c>
      <c r="D20355">
        <v>25432.52</v>
      </c>
      <c r="E20355">
        <v>0</v>
      </c>
      <c r="F20355">
        <v>0</v>
      </c>
      <c r="G20355" s="3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3">
        <v>40072</v>
      </c>
      <c r="B20356" s="16">
        <v>0</v>
      </c>
      <c r="C20356">
        <v>32886.370000000003</v>
      </c>
      <c r="D20356">
        <v>32563.62</v>
      </c>
      <c r="E20356">
        <v>0</v>
      </c>
      <c r="F20356">
        <v>0</v>
      </c>
      <c r="G20356" s="3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3">
        <v>40072</v>
      </c>
      <c r="B20357" s="16">
        <v>0</v>
      </c>
      <c r="C20357">
        <v>55743.11</v>
      </c>
      <c r="D20357">
        <v>55360.03</v>
      </c>
      <c r="E20357">
        <v>0</v>
      </c>
      <c r="F20357">
        <v>0</v>
      </c>
      <c r="G20357" s="3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3">
        <v>40072</v>
      </c>
      <c r="B20358" s="16">
        <v>0</v>
      </c>
      <c r="C20358">
        <v>52291.41</v>
      </c>
      <c r="D20358">
        <v>51978.09</v>
      </c>
      <c r="E20358">
        <v>0</v>
      </c>
      <c r="F20358">
        <v>0</v>
      </c>
      <c r="G20358" s="3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3">
        <v>40072</v>
      </c>
      <c r="B20359" s="16">
        <v>0</v>
      </c>
      <c r="C20359">
        <v>29110.73</v>
      </c>
      <c r="D20359">
        <v>28765.040000000001</v>
      </c>
      <c r="E20359">
        <v>0</v>
      </c>
      <c r="F20359">
        <v>0</v>
      </c>
      <c r="G20359" s="3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3">
        <v>40072</v>
      </c>
      <c r="B20360" s="16">
        <v>0</v>
      </c>
      <c r="C20360">
        <v>37096.93</v>
      </c>
      <c r="D20360">
        <v>36812.639999999999</v>
      </c>
      <c r="E20360">
        <v>0</v>
      </c>
      <c r="F20360">
        <v>0</v>
      </c>
      <c r="G20360" s="3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3">
        <v>40072</v>
      </c>
      <c r="B20361" s="16">
        <v>0</v>
      </c>
      <c r="C20361">
        <v>59413.59</v>
      </c>
      <c r="D20361">
        <v>59165.26</v>
      </c>
      <c r="E20361">
        <v>0</v>
      </c>
      <c r="F20361">
        <v>0</v>
      </c>
      <c r="G20361" s="3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3">
        <v>40072</v>
      </c>
      <c r="B20362" s="16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3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3">
        <v>40072</v>
      </c>
      <c r="B20363" s="16">
        <v>10</v>
      </c>
      <c r="C20363">
        <v>57621.01</v>
      </c>
      <c r="D20363">
        <v>57308.81</v>
      </c>
      <c r="E20363">
        <v>12.38</v>
      </c>
      <c r="F20363">
        <v>12.38</v>
      </c>
      <c r="G20363" s="3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3">
        <v>40072</v>
      </c>
      <c r="B20364" s="16">
        <v>0</v>
      </c>
      <c r="C20364">
        <v>63088.23</v>
      </c>
      <c r="D20364">
        <v>62824.55</v>
      </c>
      <c r="E20364">
        <v>0</v>
      </c>
      <c r="F20364">
        <v>0</v>
      </c>
      <c r="G20364" s="3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3">
        <v>40072</v>
      </c>
      <c r="B20365" s="16">
        <v>0</v>
      </c>
      <c r="C20365">
        <v>47457.86</v>
      </c>
      <c r="D20365">
        <v>47517.62</v>
      </c>
      <c r="E20365">
        <v>0</v>
      </c>
      <c r="F20365">
        <v>0</v>
      </c>
      <c r="G20365" s="3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3">
        <v>40072</v>
      </c>
      <c r="B20366" s="16">
        <v>0</v>
      </c>
      <c r="C20366">
        <v>67309.22</v>
      </c>
      <c r="D20366">
        <v>67011.03</v>
      </c>
      <c r="E20366">
        <v>0</v>
      </c>
      <c r="F20366">
        <v>0</v>
      </c>
      <c r="G20366" s="3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3">
        <v>40072</v>
      </c>
      <c r="B20367" s="16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3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3">
        <v>40072</v>
      </c>
      <c r="B20368" s="16">
        <v>0</v>
      </c>
      <c r="C20368">
        <v>53953.18</v>
      </c>
      <c r="D20368">
        <v>53505.52</v>
      </c>
      <c r="E20368">
        <v>0</v>
      </c>
      <c r="F20368">
        <v>0</v>
      </c>
      <c r="G20368" s="3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3">
        <v>40072</v>
      </c>
      <c r="B20369" s="16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3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3">
        <v>40072</v>
      </c>
      <c r="B20370" s="16">
        <v>100</v>
      </c>
      <c r="C20370">
        <v>76235.73</v>
      </c>
      <c r="D20370">
        <v>75898.48</v>
      </c>
      <c r="E20370">
        <v>11.47</v>
      </c>
      <c r="F20370">
        <v>11.47</v>
      </c>
      <c r="G20370" s="3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3">
        <v>40072</v>
      </c>
      <c r="B20371" s="16">
        <v>320</v>
      </c>
      <c r="C20371">
        <v>81028.59</v>
      </c>
      <c r="D20371">
        <v>80745.2</v>
      </c>
      <c r="E20371">
        <v>10.9</v>
      </c>
      <c r="F20371">
        <v>11.03</v>
      </c>
      <c r="G20371" s="3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3">
        <v>40072</v>
      </c>
      <c r="B20372" s="16">
        <v>0</v>
      </c>
      <c r="C20372">
        <v>73866.62</v>
      </c>
      <c r="D20372">
        <v>73538.06</v>
      </c>
      <c r="E20372">
        <v>0</v>
      </c>
      <c r="F20372">
        <v>0</v>
      </c>
      <c r="G20372" s="3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3">
        <v>40072</v>
      </c>
      <c r="B20373" s="16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3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3">
        <v>40072</v>
      </c>
      <c r="B20374" s="16">
        <v>2370</v>
      </c>
      <c r="C20374">
        <v>61260.98</v>
      </c>
      <c r="D20374">
        <v>60941.85</v>
      </c>
      <c r="E20374">
        <v>12.16</v>
      </c>
      <c r="F20374">
        <v>12.25</v>
      </c>
      <c r="G20374" s="3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3">
        <v>40072</v>
      </c>
      <c r="B20375" s="16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3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3">
        <v>40072</v>
      </c>
      <c r="B20376" s="16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3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3">
        <v>40072</v>
      </c>
      <c r="B20377" s="16">
        <v>9445</v>
      </c>
      <c r="C20377">
        <v>41829.68</v>
      </c>
      <c r="D20377">
        <v>41593.53</v>
      </c>
      <c r="E20377">
        <v>12.72</v>
      </c>
      <c r="F20377">
        <v>12.75</v>
      </c>
      <c r="G20377" s="3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3">
        <v>40072</v>
      </c>
      <c r="B20378" s="16">
        <v>65</v>
      </c>
      <c r="C20378">
        <v>98951.94</v>
      </c>
      <c r="D20378">
        <v>98952.28</v>
      </c>
      <c r="E20378">
        <v>8.64</v>
      </c>
      <c r="F20378">
        <v>8.64</v>
      </c>
      <c r="G20378" s="3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3">
        <v>40072</v>
      </c>
      <c r="B20379" s="16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3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3">
        <v>40072</v>
      </c>
      <c r="B20380" s="16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3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3">
        <v>40072</v>
      </c>
      <c r="B20381" s="16">
        <v>29715</v>
      </c>
      <c r="C20381">
        <v>95610.1</v>
      </c>
      <c r="D20381">
        <v>95596.4</v>
      </c>
      <c r="E20381">
        <v>8.75</v>
      </c>
      <c r="F20381">
        <v>8.77</v>
      </c>
      <c r="G20381" s="3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3">
        <v>40072</v>
      </c>
      <c r="B20382" s="16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3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3">
        <v>40072</v>
      </c>
      <c r="B20383" s="16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3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3">
        <v>40072</v>
      </c>
      <c r="B20384" s="16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3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3">
        <v>40072</v>
      </c>
      <c r="B20385" s="16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3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3">
        <v>40072</v>
      </c>
      <c r="B20386" s="16">
        <v>75060</v>
      </c>
      <c r="C20386">
        <v>97590.48</v>
      </c>
      <c r="D20386">
        <v>97590.63</v>
      </c>
      <c r="E20386">
        <v>8.65</v>
      </c>
      <c r="F20386">
        <v>8.66</v>
      </c>
      <c r="G20386" s="3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3">
        <v>40073</v>
      </c>
      <c r="B20387" s="16">
        <v>0</v>
      </c>
      <c r="C20387">
        <v>25440.87</v>
      </c>
      <c r="D20387">
        <v>25689.49</v>
      </c>
      <c r="E20387">
        <v>0</v>
      </c>
      <c r="F20387">
        <v>0</v>
      </c>
      <c r="G20387" s="3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3">
        <v>40073</v>
      </c>
      <c r="B20388" s="16">
        <v>0</v>
      </c>
      <c r="C20388">
        <v>32574.32</v>
      </c>
      <c r="D20388">
        <v>32809.870000000003</v>
      </c>
      <c r="E20388">
        <v>0</v>
      </c>
      <c r="F20388">
        <v>0</v>
      </c>
      <c r="G20388" s="3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3">
        <v>40073</v>
      </c>
      <c r="B20389" s="16">
        <v>0</v>
      </c>
      <c r="C20389">
        <v>55378.22</v>
      </c>
      <c r="D20389">
        <v>55435.4</v>
      </c>
      <c r="E20389">
        <v>0</v>
      </c>
      <c r="F20389">
        <v>0</v>
      </c>
      <c r="G20389" s="3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3">
        <v>40073</v>
      </c>
      <c r="B20390" s="16">
        <v>0</v>
      </c>
      <c r="C20390">
        <v>51995.16</v>
      </c>
      <c r="D20390">
        <v>52043.38</v>
      </c>
      <c r="E20390">
        <v>0</v>
      </c>
      <c r="F20390">
        <v>0</v>
      </c>
      <c r="G20390" s="3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3">
        <v>40073</v>
      </c>
      <c r="B20391" s="16">
        <v>0</v>
      </c>
      <c r="C20391">
        <v>28774.49</v>
      </c>
      <c r="D20391">
        <v>29017.919999999998</v>
      </c>
      <c r="E20391">
        <v>0</v>
      </c>
      <c r="F20391">
        <v>0</v>
      </c>
      <c r="G20391" s="3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3">
        <v>40073</v>
      </c>
      <c r="B20392" s="16">
        <v>0</v>
      </c>
      <c r="C20392">
        <v>36824.730000000003</v>
      </c>
      <c r="D20392">
        <v>37044.01</v>
      </c>
      <c r="E20392">
        <v>0</v>
      </c>
      <c r="F20392">
        <v>0</v>
      </c>
      <c r="G20392" s="3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3">
        <v>40073</v>
      </c>
      <c r="B20393" s="16">
        <v>0</v>
      </c>
      <c r="C20393">
        <v>59184.7</v>
      </c>
      <c r="D20393">
        <v>59082.91</v>
      </c>
      <c r="E20393">
        <v>0</v>
      </c>
      <c r="F20393">
        <v>0</v>
      </c>
      <c r="G20393" s="3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3">
        <v>40073</v>
      </c>
      <c r="B20394" s="16">
        <v>0</v>
      </c>
      <c r="C20394">
        <v>22494.51</v>
      </c>
      <c r="D20394">
        <v>22743.42</v>
      </c>
      <c r="E20394">
        <v>0</v>
      </c>
      <c r="F20394">
        <v>0</v>
      </c>
      <c r="G20394" s="3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3">
        <v>40073</v>
      </c>
      <c r="B20395" s="16">
        <v>0</v>
      </c>
      <c r="C20395">
        <v>57327.64</v>
      </c>
      <c r="D20395">
        <v>57298.9</v>
      </c>
      <c r="E20395">
        <v>0</v>
      </c>
      <c r="F20395">
        <v>0</v>
      </c>
      <c r="G20395" s="3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3">
        <v>40073</v>
      </c>
      <c r="B20396" s="16">
        <v>0</v>
      </c>
      <c r="C20396">
        <v>62845.19</v>
      </c>
      <c r="D20396">
        <v>62887.15</v>
      </c>
      <c r="E20396">
        <v>0</v>
      </c>
      <c r="F20396">
        <v>0</v>
      </c>
      <c r="G20396" s="3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3">
        <v>40073</v>
      </c>
      <c r="B20397" s="16">
        <v>160</v>
      </c>
      <c r="C20397">
        <v>47533.23</v>
      </c>
      <c r="D20397">
        <v>47341.61</v>
      </c>
      <c r="E20397">
        <v>12.65</v>
      </c>
      <c r="F20397">
        <v>12.65</v>
      </c>
      <c r="G20397" s="3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3">
        <v>40073</v>
      </c>
      <c r="B20398" s="16">
        <v>0</v>
      </c>
      <c r="C20398">
        <v>67033.039999999994</v>
      </c>
      <c r="D20398">
        <v>66946.7</v>
      </c>
      <c r="E20398">
        <v>0</v>
      </c>
      <c r="F20398">
        <v>0</v>
      </c>
      <c r="G20398" s="3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3">
        <v>40073</v>
      </c>
      <c r="B20399" s="16">
        <v>0</v>
      </c>
      <c r="C20399">
        <v>64880.67</v>
      </c>
      <c r="D20399">
        <v>64878.04</v>
      </c>
      <c r="E20399">
        <v>0</v>
      </c>
      <c r="F20399">
        <v>0</v>
      </c>
      <c r="G20399" s="3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3">
        <v>40073</v>
      </c>
      <c r="B20400" s="16">
        <v>0</v>
      </c>
      <c r="C20400">
        <v>53523.1</v>
      </c>
      <c r="D20400">
        <v>53782.73</v>
      </c>
      <c r="E20400">
        <v>0</v>
      </c>
      <c r="F20400">
        <v>0</v>
      </c>
      <c r="G20400" s="3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3">
        <v>40073</v>
      </c>
      <c r="B20401" s="16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3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3">
        <v>40073</v>
      </c>
      <c r="B20402" s="16">
        <v>0</v>
      </c>
      <c r="C20402">
        <v>75923.41</v>
      </c>
      <c r="D20402">
        <v>75886.429999999993</v>
      </c>
      <c r="E20402">
        <v>0</v>
      </c>
      <c r="F20402">
        <v>0</v>
      </c>
      <c r="G20402" s="3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3">
        <v>40073</v>
      </c>
      <c r="B20403" s="16">
        <v>105</v>
      </c>
      <c r="C20403">
        <v>80771.72</v>
      </c>
      <c r="D20403">
        <v>80741.8</v>
      </c>
      <c r="E20403">
        <v>11.09</v>
      </c>
      <c r="F20403">
        <v>11.05</v>
      </c>
      <c r="G20403" s="3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3">
        <v>40073</v>
      </c>
      <c r="B20404" s="16">
        <v>0</v>
      </c>
      <c r="C20404">
        <v>73562.22</v>
      </c>
      <c r="D20404">
        <v>73548.36</v>
      </c>
      <c r="E20404">
        <v>0</v>
      </c>
      <c r="F20404">
        <v>0</v>
      </c>
      <c r="G20404" s="3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3">
        <v>40073</v>
      </c>
      <c r="B20405" s="16">
        <v>40</v>
      </c>
      <c r="C20405">
        <v>85973.75</v>
      </c>
      <c r="D20405">
        <v>85985.13</v>
      </c>
      <c r="E20405">
        <v>10.4</v>
      </c>
      <c r="F20405">
        <v>10.36</v>
      </c>
      <c r="G20405" s="3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3">
        <v>40073</v>
      </c>
      <c r="B20406" s="16">
        <v>1325</v>
      </c>
      <c r="C20406">
        <v>60961.87</v>
      </c>
      <c r="D20406">
        <v>60923.31</v>
      </c>
      <c r="E20406">
        <v>12.32</v>
      </c>
      <c r="F20406">
        <v>12.27</v>
      </c>
      <c r="G20406" s="3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3">
        <v>40073</v>
      </c>
      <c r="B20407" s="16">
        <v>20030</v>
      </c>
      <c r="C20407">
        <v>98333.09</v>
      </c>
      <c r="D20407">
        <v>98336.68</v>
      </c>
      <c r="E20407">
        <v>8.66</v>
      </c>
      <c r="F20407">
        <v>8.66</v>
      </c>
      <c r="G20407" s="3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3">
        <v>40073</v>
      </c>
      <c r="B20408" s="16">
        <v>6140</v>
      </c>
      <c r="C20408">
        <v>91112.3</v>
      </c>
      <c r="D20408">
        <v>91106.23</v>
      </c>
      <c r="E20408">
        <v>9.42</v>
      </c>
      <c r="F20408">
        <v>9.39</v>
      </c>
      <c r="G20408" s="3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3">
        <v>40073</v>
      </c>
      <c r="B20409" s="16">
        <v>6305</v>
      </c>
      <c r="C20409">
        <v>41607.19</v>
      </c>
      <c r="D20409">
        <v>41801.74</v>
      </c>
      <c r="E20409">
        <v>12.8</v>
      </c>
      <c r="F20409">
        <v>12.75</v>
      </c>
      <c r="G20409" s="3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3">
        <v>40073</v>
      </c>
      <c r="B20410" s="16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3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3">
        <v>40073</v>
      </c>
      <c r="B20411" s="16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3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3">
        <v>40073</v>
      </c>
      <c r="B20412" s="16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3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3">
        <v>40073</v>
      </c>
      <c r="B20413" s="16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3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3">
        <v>40073</v>
      </c>
      <c r="B20414" s="16">
        <v>41760</v>
      </c>
      <c r="C20414">
        <v>93522.43</v>
      </c>
      <c r="D20414">
        <v>93516.99</v>
      </c>
      <c r="E20414">
        <v>8.99</v>
      </c>
      <c r="F20414">
        <v>8.99</v>
      </c>
      <c r="G20414" s="3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3">
        <v>40073</v>
      </c>
      <c r="B20415" s="16">
        <v>104975</v>
      </c>
      <c r="C20415">
        <v>78399.64</v>
      </c>
      <c r="D20415">
        <v>78358.83</v>
      </c>
      <c r="E20415">
        <v>11.21</v>
      </c>
      <c r="F20415">
        <v>11.25</v>
      </c>
      <c r="G20415" s="3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3">
        <v>40073</v>
      </c>
      <c r="B20416" s="16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3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3">
        <v>40073</v>
      </c>
      <c r="B20417" s="16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3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3">
        <v>40073</v>
      </c>
      <c r="B20418" s="16">
        <v>29450</v>
      </c>
      <c r="C20418">
        <v>97622.69</v>
      </c>
      <c r="D20418">
        <v>97622.79</v>
      </c>
      <c r="E20418">
        <v>8.67</v>
      </c>
      <c r="F20418">
        <v>8.66</v>
      </c>
      <c r="G20418" s="3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3">
        <v>40074</v>
      </c>
      <c r="B20419" s="16">
        <v>0</v>
      </c>
      <c r="C20419">
        <v>25697.919999999998</v>
      </c>
      <c r="D20419">
        <v>25902.53</v>
      </c>
      <c r="E20419">
        <v>0</v>
      </c>
      <c r="F20419">
        <v>0</v>
      </c>
      <c r="G20419" s="3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3">
        <v>40074</v>
      </c>
      <c r="B20420" s="16">
        <v>0</v>
      </c>
      <c r="C20420">
        <v>32820.629999999997</v>
      </c>
      <c r="D20420">
        <v>33017.29</v>
      </c>
      <c r="E20420">
        <v>0</v>
      </c>
      <c r="F20420">
        <v>0</v>
      </c>
      <c r="G20420" s="3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3">
        <v>40074</v>
      </c>
      <c r="B20421" s="16">
        <v>0</v>
      </c>
      <c r="C20421">
        <v>55453.59</v>
      </c>
      <c r="D20421">
        <v>55620.07</v>
      </c>
      <c r="E20421">
        <v>0</v>
      </c>
      <c r="F20421">
        <v>0</v>
      </c>
      <c r="G20421" s="3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3">
        <v>40074</v>
      </c>
      <c r="B20422" s="16">
        <v>0</v>
      </c>
      <c r="C20422">
        <v>52060.46</v>
      </c>
      <c r="D20422">
        <v>52188.06</v>
      </c>
      <c r="E20422">
        <v>0</v>
      </c>
      <c r="F20422">
        <v>0</v>
      </c>
      <c r="G20422" s="3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3">
        <v>40074</v>
      </c>
      <c r="B20423" s="16">
        <v>0</v>
      </c>
      <c r="C20423">
        <v>29027.439999999999</v>
      </c>
      <c r="D20423">
        <v>29230.45</v>
      </c>
      <c r="E20423">
        <v>0</v>
      </c>
      <c r="F20423">
        <v>0</v>
      </c>
      <c r="G20423" s="3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3">
        <v>40074</v>
      </c>
      <c r="B20424" s="16">
        <v>0</v>
      </c>
      <c r="C20424">
        <v>37056.160000000003</v>
      </c>
      <c r="D20424">
        <v>37241.29</v>
      </c>
      <c r="E20424">
        <v>0</v>
      </c>
      <c r="F20424">
        <v>0</v>
      </c>
      <c r="G20424" s="3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3">
        <v>40074</v>
      </c>
      <c r="B20425" s="16">
        <v>0</v>
      </c>
      <c r="C20425">
        <v>59102.3</v>
      </c>
      <c r="D20425">
        <v>59386.86</v>
      </c>
      <c r="E20425">
        <v>0</v>
      </c>
      <c r="F20425">
        <v>0</v>
      </c>
      <c r="G20425" s="3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3">
        <v>40074</v>
      </c>
      <c r="B20426" s="16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3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3">
        <v>40074</v>
      </c>
      <c r="B20427" s="16">
        <v>10</v>
      </c>
      <c r="C20427">
        <v>57317.7</v>
      </c>
      <c r="D20427">
        <v>57507.98</v>
      </c>
      <c r="E20427">
        <v>12.32</v>
      </c>
      <c r="F20427">
        <v>12.32</v>
      </c>
      <c r="G20427" s="3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3">
        <v>40074</v>
      </c>
      <c r="B20428" s="16">
        <v>0</v>
      </c>
      <c r="C20428">
        <v>62907.78</v>
      </c>
      <c r="D20428">
        <v>63142.03</v>
      </c>
      <c r="E20428">
        <v>0</v>
      </c>
      <c r="F20428">
        <v>0</v>
      </c>
      <c r="G20428" s="3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3">
        <v>40074</v>
      </c>
      <c r="B20429" s="16">
        <v>0</v>
      </c>
      <c r="C20429">
        <v>47357.14</v>
      </c>
      <c r="D20429">
        <v>47429.99</v>
      </c>
      <c r="E20429">
        <v>0</v>
      </c>
      <c r="F20429">
        <v>0</v>
      </c>
      <c r="G20429" s="3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3">
        <v>40074</v>
      </c>
      <c r="B20430" s="16">
        <v>0</v>
      </c>
      <c r="C20430">
        <v>66968.67</v>
      </c>
      <c r="D20430">
        <v>67113.61</v>
      </c>
      <c r="E20430">
        <v>0</v>
      </c>
      <c r="F20430">
        <v>0</v>
      </c>
      <c r="G20430" s="3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3">
        <v>40074</v>
      </c>
      <c r="B20431" s="16">
        <v>0</v>
      </c>
      <c r="C20431">
        <v>64899.33</v>
      </c>
      <c r="D20431">
        <v>65016.58</v>
      </c>
      <c r="E20431">
        <v>0</v>
      </c>
      <c r="F20431">
        <v>0</v>
      </c>
      <c r="G20431" s="3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3">
        <v>40074</v>
      </c>
      <c r="B20432" s="16">
        <v>0</v>
      </c>
      <c r="C20432">
        <v>53800.38</v>
      </c>
      <c r="D20432">
        <v>53822.95</v>
      </c>
      <c r="E20432">
        <v>0</v>
      </c>
      <c r="F20432">
        <v>0</v>
      </c>
      <c r="G20432" s="3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3">
        <v>40074</v>
      </c>
      <c r="B20433" s="16">
        <v>485</v>
      </c>
      <c r="C20433">
        <v>71292.47</v>
      </c>
      <c r="D20433">
        <v>71300.7</v>
      </c>
      <c r="E20433">
        <v>11.75</v>
      </c>
      <c r="F20433">
        <v>11.82</v>
      </c>
      <c r="G20433" s="3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3">
        <v>40074</v>
      </c>
      <c r="B20434" s="16">
        <v>1600</v>
      </c>
      <c r="C20434">
        <v>75911.33</v>
      </c>
      <c r="D20434">
        <v>75945.08</v>
      </c>
      <c r="E20434">
        <v>11.37</v>
      </c>
      <c r="F20434">
        <v>11.5</v>
      </c>
      <c r="G20434" s="3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3">
        <v>40074</v>
      </c>
      <c r="B20435" s="16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3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3">
        <v>40074</v>
      </c>
      <c r="B20436" s="16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3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3">
        <v>40074</v>
      </c>
      <c r="B20437" s="16">
        <v>150</v>
      </c>
      <c r="C20437">
        <v>86013.34</v>
      </c>
      <c r="D20437">
        <v>86000.91</v>
      </c>
      <c r="E20437">
        <v>10.33</v>
      </c>
      <c r="F20437">
        <v>10.37</v>
      </c>
      <c r="G20437" s="3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3">
        <v>40074</v>
      </c>
      <c r="B20438" s="16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3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3">
        <v>40074</v>
      </c>
      <c r="B20439" s="16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3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3">
        <v>40074</v>
      </c>
      <c r="B20440" s="16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3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3">
        <v>40074</v>
      </c>
      <c r="B20441" s="16">
        <v>9860</v>
      </c>
      <c r="C20441">
        <v>41815.46</v>
      </c>
      <c r="D20441">
        <v>41983.8</v>
      </c>
      <c r="E20441">
        <v>12.7</v>
      </c>
      <c r="F20441">
        <v>12.7</v>
      </c>
      <c r="G20441" s="3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3">
        <v>40074</v>
      </c>
      <c r="B20442" s="16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3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3">
        <v>40074</v>
      </c>
      <c r="B20443" s="16">
        <v>12265</v>
      </c>
      <c r="C20443">
        <v>69055.47</v>
      </c>
      <c r="D20443">
        <v>69124.41</v>
      </c>
      <c r="E20443">
        <v>11.85</v>
      </c>
      <c r="F20443">
        <v>11.94</v>
      </c>
      <c r="G20443" s="3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3">
        <v>40074</v>
      </c>
      <c r="B20444" s="16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3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3">
        <v>40074</v>
      </c>
      <c r="B20445" s="16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3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3">
        <v>40074</v>
      </c>
      <c r="B20446" s="16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3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3">
        <v>40074</v>
      </c>
      <c r="B20447" s="16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3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3">
        <v>40074</v>
      </c>
      <c r="B20448" s="16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3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3">
        <v>40074</v>
      </c>
      <c r="B20449" s="16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3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3">
        <v>40074</v>
      </c>
      <c r="B20450" s="16">
        <v>64400</v>
      </c>
      <c r="C20450">
        <v>97654.82</v>
      </c>
      <c r="D20450">
        <v>97654.97</v>
      </c>
      <c r="E20450">
        <v>8.67</v>
      </c>
      <c r="F20450">
        <v>8.66</v>
      </c>
      <c r="G20450" s="3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3">
        <v>40077</v>
      </c>
      <c r="B20451" s="16">
        <v>0</v>
      </c>
      <c r="C20451">
        <v>25911.040000000001</v>
      </c>
      <c r="D20451">
        <v>25400.99</v>
      </c>
      <c r="E20451">
        <v>0</v>
      </c>
      <c r="F20451">
        <v>0</v>
      </c>
      <c r="G20451" s="3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3">
        <v>40077</v>
      </c>
      <c r="B20452" s="16">
        <v>0</v>
      </c>
      <c r="C20452">
        <v>33028.14</v>
      </c>
      <c r="D20452">
        <v>32632.01</v>
      </c>
      <c r="E20452">
        <v>0</v>
      </c>
      <c r="F20452">
        <v>0</v>
      </c>
      <c r="G20452" s="3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3">
        <v>40077</v>
      </c>
      <c r="B20453" s="16">
        <v>0</v>
      </c>
      <c r="C20453">
        <v>55638.34</v>
      </c>
      <c r="D20453">
        <v>55546.53</v>
      </c>
      <c r="E20453">
        <v>0</v>
      </c>
      <c r="F20453">
        <v>0</v>
      </c>
      <c r="G20453" s="3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3">
        <v>40077</v>
      </c>
      <c r="B20454" s="16">
        <v>0</v>
      </c>
      <c r="C20454">
        <v>52205.2</v>
      </c>
      <c r="D20454">
        <v>52135.66</v>
      </c>
      <c r="E20454">
        <v>0</v>
      </c>
      <c r="F20454">
        <v>0</v>
      </c>
      <c r="G20454" s="3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3">
        <v>40077</v>
      </c>
      <c r="B20455" s="16">
        <v>0</v>
      </c>
      <c r="C20455">
        <v>29240.05</v>
      </c>
      <c r="D20455">
        <v>28775.29</v>
      </c>
      <c r="E20455">
        <v>0</v>
      </c>
      <c r="F20455">
        <v>0</v>
      </c>
      <c r="G20455" s="3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3">
        <v>40077</v>
      </c>
      <c r="B20456" s="16">
        <v>0</v>
      </c>
      <c r="C20456">
        <v>37253.519999999997</v>
      </c>
      <c r="D20456">
        <v>36946.65</v>
      </c>
      <c r="E20456">
        <v>0</v>
      </c>
      <c r="F20456">
        <v>0</v>
      </c>
      <c r="G20456" s="3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3">
        <v>40077</v>
      </c>
      <c r="B20457" s="16">
        <v>0</v>
      </c>
      <c r="C20457">
        <v>59406.37</v>
      </c>
      <c r="D20457">
        <v>59104.21</v>
      </c>
      <c r="E20457">
        <v>0</v>
      </c>
      <c r="F20457">
        <v>0</v>
      </c>
      <c r="G20457" s="3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3">
        <v>40077</v>
      </c>
      <c r="B20458" s="16">
        <v>200</v>
      </c>
      <c r="C20458">
        <v>22960.34</v>
      </c>
      <c r="D20458">
        <v>22422.34</v>
      </c>
      <c r="E20458">
        <v>12.99</v>
      </c>
      <c r="F20458">
        <v>12.99</v>
      </c>
      <c r="G20458" s="3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3">
        <v>40077</v>
      </c>
      <c r="B20459" s="16">
        <v>0</v>
      </c>
      <c r="C20459">
        <v>57526.87</v>
      </c>
      <c r="D20459">
        <v>57376.35</v>
      </c>
      <c r="E20459">
        <v>0</v>
      </c>
      <c r="F20459">
        <v>0</v>
      </c>
      <c r="G20459" s="3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3">
        <v>40077</v>
      </c>
      <c r="B20460" s="16">
        <v>0</v>
      </c>
      <c r="C20460">
        <v>63162.77</v>
      </c>
      <c r="D20460">
        <v>62798.29</v>
      </c>
      <c r="E20460">
        <v>0</v>
      </c>
      <c r="F20460">
        <v>0</v>
      </c>
      <c r="G20460" s="3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3">
        <v>40077</v>
      </c>
      <c r="B20461" s="16">
        <v>120</v>
      </c>
      <c r="C20461">
        <v>47445.57</v>
      </c>
      <c r="D20461">
        <v>47281.03</v>
      </c>
      <c r="E20461">
        <v>12.62</v>
      </c>
      <c r="F20461">
        <v>12.62</v>
      </c>
      <c r="G20461" s="3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3">
        <v>40077</v>
      </c>
      <c r="B20462" s="16">
        <v>0</v>
      </c>
      <c r="C20462">
        <v>67135.66</v>
      </c>
      <c r="D20462">
        <v>66844.06</v>
      </c>
      <c r="E20462">
        <v>0</v>
      </c>
      <c r="F20462">
        <v>0</v>
      </c>
      <c r="G20462" s="3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3">
        <v>40077</v>
      </c>
      <c r="B20463" s="16">
        <v>215</v>
      </c>
      <c r="C20463">
        <v>65037.94</v>
      </c>
      <c r="D20463">
        <v>64837.25</v>
      </c>
      <c r="E20463">
        <v>12.14</v>
      </c>
      <c r="F20463">
        <v>12.14</v>
      </c>
      <c r="G20463" s="3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3">
        <v>40077</v>
      </c>
      <c r="B20464" s="16">
        <v>525</v>
      </c>
      <c r="C20464">
        <v>53840.63</v>
      </c>
      <c r="D20464">
        <v>53807.58</v>
      </c>
      <c r="E20464">
        <v>12.41</v>
      </c>
      <c r="F20464">
        <v>12.46</v>
      </c>
      <c r="G20464" s="3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3">
        <v>40077</v>
      </c>
      <c r="B20465" s="16">
        <v>680</v>
      </c>
      <c r="C20465">
        <v>71324.12</v>
      </c>
      <c r="D20465">
        <v>71062.94</v>
      </c>
      <c r="E20465">
        <v>11.95</v>
      </c>
      <c r="F20465">
        <v>11.96</v>
      </c>
      <c r="G20465" s="3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3">
        <v>40077</v>
      </c>
      <c r="B20466" s="16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3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3">
        <v>40077</v>
      </c>
      <c r="B20467" s="16">
        <v>0</v>
      </c>
      <c r="C20467">
        <v>80846.36</v>
      </c>
      <c r="D20467">
        <v>80536.94</v>
      </c>
      <c r="E20467">
        <v>0</v>
      </c>
      <c r="F20467">
        <v>0</v>
      </c>
      <c r="G20467" s="3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3">
        <v>40077</v>
      </c>
      <c r="B20468" s="16">
        <v>340</v>
      </c>
      <c r="C20468">
        <v>73613.95</v>
      </c>
      <c r="D20468">
        <v>73330.73</v>
      </c>
      <c r="E20468">
        <v>11.77</v>
      </c>
      <c r="F20468">
        <v>11.85</v>
      </c>
      <c r="G20468" s="3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3">
        <v>40077</v>
      </c>
      <c r="B20469" s="16">
        <v>410</v>
      </c>
      <c r="C20469">
        <v>86029.16</v>
      </c>
      <c r="D20469">
        <v>85785.78</v>
      </c>
      <c r="E20469">
        <v>10.43</v>
      </c>
      <c r="F20469">
        <v>10.6</v>
      </c>
      <c r="G20469" s="3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3">
        <v>40077</v>
      </c>
      <c r="B20470" s="16">
        <v>1135</v>
      </c>
      <c r="C20470">
        <v>61157.52</v>
      </c>
      <c r="D20470">
        <v>60817.07</v>
      </c>
      <c r="E20470">
        <v>12.2</v>
      </c>
      <c r="F20470">
        <v>12.3</v>
      </c>
      <c r="G20470" s="3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3">
        <v>40077</v>
      </c>
      <c r="B20471" s="16">
        <v>14135</v>
      </c>
      <c r="C20471">
        <v>98399.54</v>
      </c>
      <c r="D20471">
        <v>98399.8</v>
      </c>
      <c r="E20471">
        <v>8.65</v>
      </c>
      <c r="F20471">
        <v>8.65</v>
      </c>
      <c r="G20471" s="3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3">
        <v>40077</v>
      </c>
      <c r="B20472" s="16">
        <v>2960</v>
      </c>
      <c r="C20472">
        <v>91142.91</v>
      </c>
      <c r="D20472">
        <v>90991.78</v>
      </c>
      <c r="E20472">
        <v>9.5</v>
      </c>
      <c r="F20472">
        <v>9.6</v>
      </c>
      <c r="G20472" s="3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3">
        <v>40077</v>
      </c>
      <c r="B20473" s="16">
        <v>5110</v>
      </c>
      <c r="C20473">
        <v>41997.59</v>
      </c>
      <c r="D20473">
        <v>41814.58</v>
      </c>
      <c r="E20473">
        <v>12.72</v>
      </c>
      <c r="F20473">
        <v>12.77</v>
      </c>
      <c r="G20473" s="3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3">
        <v>40077</v>
      </c>
      <c r="B20474" s="16">
        <v>1005</v>
      </c>
      <c r="C20474">
        <v>99049.21</v>
      </c>
      <c r="D20474">
        <v>99046.68</v>
      </c>
      <c r="E20474">
        <v>8.68</v>
      </c>
      <c r="F20474">
        <v>8.68</v>
      </c>
      <c r="G20474" s="3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3">
        <v>40077</v>
      </c>
      <c r="B20475" s="16">
        <v>9810</v>
      </c>
      <c r="C20475">
        <v>69147.12</v>
      </c>
      <c r="D20475">
        <v>68813.06</v>
      </c>
      <c r="E20475">
        <v>11.91</v>
      </c>
      <c r="F20475">
        <v>12.08</v>
      </c>
      <c r="G20475" s="3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3">
        <v>40077</v>
      </c>
      <c r="B20476" s="16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3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3">
        <v>40077</v>
      </c>
      <c r="B20477" s="16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3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3">
        <v>40077</v>
      </c>
      <c r="B20478" s="16">
        <v>81410</v>
      </c>
      <c r="C20478">
        <v>93566.42</v>
      </c>
      <c r="D20478">
        <v>93468.76</v>
      </c>
      <c r="E20478">
        <v>9</v>
      </c>
      <c r="F20478">
        <v>9.18</v>
      </c>
      <c r="G20478" s="3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3">
        <v>40077</v>
      </c>
      <c r="B20479" s="16">
        <v>104730</v>
      </c>
      <c r="C20479">
        <v>78433.88</v>
      </c>
      <c r="D20479">
        <v>78105.77</v>
      </c>
      <c r="E20479">
        <v>11.32</v>
      </c>
      <c r="F20479">
        <v>11.47</v>
      </c>
      <c r="G20479" s="3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3">
        <v>40077</v>
      </c>
      <c r="B20480" s="16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3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3">
        <v>40077</v>
      </c>
      <c r="B20481" s="16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3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3">
        <v>40077</v>
      </c>
      <c r="B20482" s="16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3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3">
        <v>40078</v>
      </c>
      <c r="B20483" s="16">
        <v>0</v>
      </c>
      <c r="C20483">
        <v>25409.32</v>
      </c>
      <c r="D20483">
        <v>25873</v>
      </c>
      <c r="E20483">
        <v>0</v>
      </c>
      <c r="F20483">
        <v>0</v>
      </c>
      <c r="G20483" s="3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3">
        <v>40078</v>
      </c>
      <c r="B20484" s="16">
        <v>0</v>
      </c>
      <c r="C20484">
        <v>32642.720000000001</v>
      </c>
      <c r="D20484">
        <v>33024.32</v>
      </c>
      <c r="E20484">
        <v>0</v>
      </c>
      <c r="F20484">
        <v>0</v>
      </c>
      <c r="G20484" s="3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3">
        <v>40078</v>
      </c>
      <c r="B20485" s="16">
        <v>0</v>
      </c>
      <c r="C20485">
        <v>55564.75</v>
      </c>
      <c r="D20485">
        <v>55664.18</v>
      </c>
      <c r="E20485">
        <v>0</v>
      </c>
      <c r="F20485">
        <v>0</v>
      </c>
      <c r="G20485" s="3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3">
        <v>40078</v>
      </c>
      <c r="B20486" s="16">
        <v>0</v>
      </c>
      <c r="C20486">
        <v>52152.77</v>
      </c>
      <c r="D20486">
        <v>52257.34</v>
      </c>
      <c r="E20486">
        <v>0</v>
      </c>
      <c r="F20486">
        <v>0</v>
      </c>
      <c r="G20486" s="3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3">
        <v>40078</v>
      </c>
      <c r="B20487" s="16">
        <v>0</v>
      </c>
      <c r="C20487">
        <v>28784.73</v>
      </c>
      <c r="D20487">
        <v>29215.78</v>
      </c>
      <c r="E20487">
        <v>0</v>
      </c>
      <c r="F20487">
        <v>0</v>
      </c>
      <c r="G20487" s="3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3">
        <v>40078</v>
      </c>
      <c r="B20488" s="16">
        <v>0</v>
      </c>
      <c r="C20488">
        <v>36958.769999999997</v>
      </c>
      <c r="D20488">
        <v>37273.93</v>
      </c>
      <c r="E20488">
        <v>0</v>
      </c>
      <c r="F20488">
        <v>0</v>
      </c>
      <c r="G20488" s="3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3">
        <v>40078</v>
      </c>
      <c r="B20489" s="16">
        <v>0</v>
      </c>
      <c r="C20489">
        <v>59123.6</v>
      </c>
      <c r="D20489">
        <v>59369.58</v>
      </c>
      <c r="E20489">
        <v>0</v>
      </c>
      <c r="F20489">
        <v>0</v>
      </c>
      <c r="G20489" s="3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3">
        <v>40078</v>
      </c>
      <c r="B20490" s="16">
        <v>0</v>
      </c>
      <c r="C20490">
        <v>22429.7</v>
      </c>
      <c r="D20490">
        <v>22912.47</v>
      </c>
      <c r="E20490">
        <v>0</v>
      </c>
      <c r="F20490">
        <v>0</v>
      </c>
      <c r="G20490" s="3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3">
        <v>40078</v>
      </c>
      <c r="B20491" s="16">
        <v>0</v>
      </c>
      <c r="C20491">
        <v>57395.18</v>
      </c>
      <c r="D20491">
        <v>57561.03</v>
      </c>
      <c r="E20491">
        <v>0</v>
      </c>
      <c r="F20491">
        <v>0</v>
      </c>
      <c r="G20491" s="3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3">
        <v>40078</v>
      </c>
      <c r="B20492" s="16">
        <v>100</v>
      </c>
      <c r="C20492">
        <v>62818.89</v>
      </c>
      <c r="D20492">
        <v>63018.52</v>
      </c>
      <c r="E20492">
        <v>12.2</v>
      </c>
      <c r="F20492">
        <v>12.2</v>
      </c>
      <c r="G20492" s="3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3">
        <v>40078</v>
      </c>
      <c r="B20493" s="16">
        <v>130</v>
      </c>
      <c r="C20493">
        <v>47296.54</v>
      </c>
      <c r="D20493">
        <v>47593.8</v>
      </c>
      <c r="E20493">
        <v>12.59</v>
      </c>
      <c r="F20493">
        <v>12.53</v>
      </c>
      <c r="G20493" s="3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3">
        <v>40078</v>
      </c>
      <c r="B20494" s="16">
        <v>0</v>
      </c>
      <c r="C20494">
        <v>66865.990000000005</v>
      </c>
      <c r="D20494">
        <v>67048.2</v>
      </c>
      <c r="E20494">
        <v>0</v>
      </c>
      <c r="F20494">
        <v>0</v>
      </c>
      <c r="G20494" s="3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3">
        <v>40078</v>
      </c>
      <c r="B20495" s="16">
        <v>0</v>
      </c>
      <c r="C20495">
        <v>53825.23</v>
      </c>
      <c r="D20495">
        <v>53857.91</v>
      </c>
      <c r="E20495">
        <v>0</v>
      </c>
      <c r="F20495">
        <v>0</v>
      </c>
      <c r="G20495" s="3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3">
        <v>40078</v>
      </c>
      <c r="B20496" s="16">
        <v>235</v>
      </c>
      <c r="C20496">
        <v>64858.52</v>
      </c>
      <c r="D20496">
        <v>65021.22</v>
      </c>
      <c r="E20496">
        <v>12.25</v>
      </c>
      <c r="F20496">
        <v>12.18</v>
      </c>
      <c r="G20496" s="3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3">
        <v>40078</v>
      </c>
      <c r="B20497" s="16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3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3">
        <v>40078</v>
      </c>
      <c r="B20498" s="16">
        <v>0</v>
      </c>
      <c r="C20498">
        <v>75745.38</v>
      </c>
      <c r="D20498">
        <v>75950.63</v>
      </c>
      <c r="E20498">
        <v>0</v>
      </c>
      <c r="F20498">
        <v>0</v>
      </c>
      <c r="G20498" s="3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3">
        <v>40078</v>
      </c>
      <c r="B20499" s="16">
        <v>0</v>
      </c>
      <c r="C20499">
        <v>80563.360000000001</v>
      </c>
      <c r="D20499">
        <v>80739.86</v>
      </c>
      <c r="E20499">
        <v>0</v>
      </c>
      <c r="F20499">
        <v>0</v>
      </c>
      <c r="G20499" s="3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3">
        <v>40078</v>
      </c>
      <c r="B20500" s="16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3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3">
        <v>40078</v>
      </c>
      <c r="B20501" s="16">
        <v>0</v>
      </c>
      <c r="C20501">
        <v>85813.93</v>
      </c>
      <c r="D20501">
        <v>85938.12</v>
      </c>
      <c r="E20501">
        <v>0</v>
      </c>
      <c r="F20501">
        <v>0</v>
      </c>
      <c r="G20501" s="3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3">
        <v>40078</v>
      </c>
      <c r="B20502" s="16">
        <v>4420</v>
      </c>
      <c r="C20502">
        <v>60837.02</v>
      </c>
      <c r="D20502">
        <v>61100.21</v>
      </c>
      <c r="E20502">
        <v>12.29</v>
      </c>
      <c r="F20502">
        <v>12.17</v>
      </c>
      <c r="G20502" s="3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3">
        <v>40078</v>
      </c>
      <c r="B20503" s="16">
        <v>13605</v>
      </c>
      <c r="C20503">
        <v>98432.08</v>
      </c>
      <c r="D20503">
        <v>98430.47</v>
      </c>
      <c r="E20503">
        <v>8.67</v>
      </c>
      <c r="F20503">
        <v>8.66</v>
      </c>
      <c r="G20503" s="3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3">
        <v>40078</v>
      </c>
      <c r="B20504" s="16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3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3">
        <v>40078</v>
      </c>
      <c r="B20505" s="16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3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3">
        <v>40078</v>
      </c>
      <c r="B20506" s="16">
        <v>260</v>
      </c>
      <c r="C20506">
        <v>99079.18</v>
      </c>
      <c r="D20506">
        <v>99081.43</v>
      </c>
      <c r="E20506">
        <v>8.66</v>
      </c>
      <c r="F20506">
        <v>8.66</v>
      </c>
      <c r="G20506" s="3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3">
        <v>40078</v>
      </c>
      <c r="B20507" s="16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3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3">
        <v>40078</v>
      </c>
      <c r="B20508" s="16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3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3">
        <v>40078</v>
      </c>
      <c r="B20509" s="16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3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3">
        <v>40078</v>
      </c>
      <c r="B20510" s="16">
        <v>124035</v>
      </c>
      <c r="C20510">
        <v>93499.43</v>
      </c>
      <c r="D20510">
        <v>93560.39</v>
      </c>
      <c r="E20510">
        <v>9.18</v>
      </c>
      <c r="F20510">
        <v>9.08</v>
      </c>
      <c r="G20510" s="3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3">
        <v>40078</v>
      </c>
      <c r="B20511" s="16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3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3">
        <v>40078</v>
      </c>
      <c r="B20512" s="16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3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3">
        <v>40078</v>
      </c>
      <c r="B20513" s="16">
        <v>309620</v>
      </c>
      <c r="C20513">
        <v>88419.08</v>
      </c>
      <c r="D20513">
        <v>88546.83</v>
      </c>
      <c r="E20513">
        <v>10.15</v>
      </c>
      <c r="F20513">
        <v>10.02</v>
      </c>
      <c r="G20513" s="3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3">
        <v>40078</v>
      </c>
      <c r="B20514" s="16">
        <v>185760</v>
      </c>
      <c r="C20514">
        <v>97714.15</v>
      </c>
      <c r="D20514">
        <v>97714.37</v>
      </c>
      <c r="E20514">
        <v>8.69</v>
      </c>
      <c r="F20514">
        <v>8.68</v>
      </c>
      <c r="G20514" s="3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3">
        <v>40079</v>
      </c>
      <c r="B20515" s="16">
        <v>0</v>
      </c>
      <c r="C20515">
        <v>25881.5</v>
      </c>
      <c r="D20515">
        <v>25749.040000000001</v>
      </c>
      <c r="E20515">
        <v>0</v>
      </c>
      <c r="F20515">
        <v>0</v>
      </c>
      <c r="G20515" s="3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3">
        <v>40079</v>
      </c>
      <c r="B20516" s="16">
        <v>0</v>
      </c>
      <c r="C20516">
        <v>33035.17</v>
      </c>
      <c r="D20516">
        <v>32910.36</v>
      </c>
      <c r="E20516">
        <v>0</v>
      </c>
      <c r="F20516">
        <v>0</v>
      </c>
      <c r="G20516" s="3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3">
        <v>40079</v>
      </c>
      <c r="B20517" s="16">
        <v>0</v>
      </c>
      <c r="C20517">
        <v>55682.47</v>
      </c>
      <c r="D20517">
        <v>55657.71</v>
      </c>
      <c r="E20517">
        <v>0</v>
      </c>
      <c r="F20517">
        <v>0</v>
      </c>
      <c r="G20517" s="3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3">
        <v>40079</v>
      </c>
      <c r="B20518" s="16">
        <v>0</v>
      </c>
      <c r="C20518">
        <v>52274.51</v>
      </c>
      <c r="D20518">
        <v>52286.87</v>
      </c>
      <c r="E20518">
        <v>0</v>
      </c>
      <c r="F20518">
        <v>0</v>
      </c>
      <c r="G20518" s="3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3">
        <v>40079</v>
      </c>
      <c r="B20519" s="16">
        <v>0</v>
      </c>
      <c r="C20519">
        <v>29225.38</v>
      </c>
      <c r="D20519">
        <v>29097.29</v>
      </c>
      <c r="E20519">
        <v>0</v>
      </c>
      <c r="F20519">
        <v>0</v>
      </c>
      <c r="G20519" s="3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3">
        <v>40079</v>
      </c>
      <c r="B20520" s="16">
        <v>0</v>
      </c>
      <c r="C20520">
        <v>37286.17</v>
      </c>
      <c r="D20520">
        <v>37171.79</v>
      </c>
      <c r="E20520">
        <v>0</v>
      </c>
      <c r="F20520">
        <v>0</v>
      </c>
      <c r="G20520" s="3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3">
        <v>40079</v>
      </c>
      <c r="B20521" s="16">
        <v>0</v>
      </c>
      <c r="C20521">
        <v>59389.08</v>
      </c>
      <c r="D20521">
        <v>59301.49</v>
      </c>
      <c r="E20521">
        <v>0</v>
      </c>
      <c r="F20521">
        <v>0</v>
      </c>
      <c r="G20521" s="3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3">
        <v>40079</v>
      </c>
      <c r="B20522" s="16">
        <v>60</v>
      </c>
      <c r="C20522">
        <v>22920</v>
      </c>
      <c r="D20522">
        <v>22787.11</v>
      </c>
      <c r="E20522">
        <v>12.85</v>
      </c>
      <c r="F20522">
        <v>12.85</v>
      </c>
      <c r="G20522" s="3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3">
        <v>40079</v>
      </c>
      <c r="B20523" s="16">
        <v>0</v>
      </c>
      <c r="C20523">
        <v>57579.94</v>
      </c>
      <c r="D20523">
        <v>57490.26</v>
      </c>
      <c r="E20523">
        <v>0</v>
      </c>
      <c r="F20523">
        <v>0</v>
      </c>
      <c r="G20523" s="3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3">
        <v>40079</v>
      </c>
      <c r="B20524" s="16">
        <v>0</v>
      </c>
      <c r="C20524">
        <v>63039.22</v>
      </c>
      <c r="D20524">
        <v>62934.67</v>
      </c>
      <c r="E20524">
        <v>0</v>
      </c>
      <c r="F20524">
        <v>0</v>
      </c>
      <c r="G20524" s="3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3">
        <v>40079</v>
      </c>
      <c r="B20525" s="16">
        <v>20</v>
      </c>
      <c r="C20525">
        <v>47609.43</v>
      </c>
      <c r="D20525">
        <v>47563.25</v>
      </c>
      <c r="E20525">
        <v>12.62</v>
      </c>
      <c r="F20525">
        <v>12.6</v>
      </c>
      <c r="G20525" s="3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3">
        <v>40079</v>
      </c>
      <c r="B20526" s="16">
        <v>205</v>
      </c>
      <c r="C20526">
        <v>67070.23</v>
      </c>
      <c r="D20526">
        <v>67026.23</v>
      </c>
      <c r="E20526">
        <v>12.1</v>
      </c>
      <c r="F20526">
        <v>12.11</v>
      </c>
      <c r="G20526" s="3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3">
        <v>40079</v>
      </c>
      <c r="B20527" s="16">
        <v>210</v>
      </c>
      <c r="C20527">
        <v>53875.6</v>
      </c>
      <c r="D20527">
        <v>53908.25</v>
      </c>
      <c r="E20527">
        <v>12.49</v>
      </c>
      <c r="F20527">
        <v>12.44</v>
      </c>
      <c r="G20527" s="3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3">
        <v>40079</v>
      </c>
      <c r="B20528" s="16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3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3">
        <v>40079</v>
      </c>
      <c r="B20529" s="16">
        <v>2020</v>
      </c>
      <c r="C20529">
        <v>71291.08</v>
      </c>
      <c r="D20529">
        <v>71165.02</v>
      </c>
      <c r="E20529">
        <v>11.9</v>
      </c>
      <c r="F20529">
        <v>11.94</v>
      </c>
      <c r="G20529" s="3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3">
        <v>40079</v>
      </c>
      <c r="B20530" s="16">
        <v>0</v>
      </c>
      <c r="C20530">
        <v>75975.58</v>
      </c>
      <c r="D20530">
        <v>75915.02</v>
      </c>
      <c r="E20530">
        <v>0</v>
      </c>
      <c r="F20530">
        <v>0</v>
      </c>
      <c r="G20530" s="3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3">
        <v>40079</v>
      </c>
      <c r="B20531" s="16">
        <v>920</v>
      </c>
      <c r="C20531">
        <v>80766.38</v>
      </c>
      <c r="D20531">
        <v>80700.39</v>
      </c>
      <c r="E20531">
        <v>11.21</v>
      </c>
      <c r="F20531">
        <v>11.19</v>
      </c>
      <c r="G20531" s="3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3">
        <v>40079</v>
      </c>
      <c r="B20532" s="16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3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3">
        <v>40079</v>
      </c>
      <c r="B20533" s="16">
        <v>350</v>
      </c>
      <c r="C20533">
        <v>85966.35</v>
      </c>
      <c r="D20533">
        <v>85871.96</v>
      </c>
      <c r="E20533">
        <v>10.51</v>
      </c>
      <c r="F20533">
        <v>10.57</v>
      </c>
      <c r="G20533" s="3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3">
        <v>40079</v>
      </c>
      <c r="B20534" s="16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3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3">
        <v>40079</v>
      </c>
      <c r="B20535" s="16">
        <v>2350</v>
      </c>
      <c r="C20535">
        <v>98462.8</v>
      </c>
      <c r="D20535">
        <v>98462.92</v>
      </c>
      <c r="E20535">
        <v>8.66</v>
      </c>
      <c r="F20535">
        <v>8.66</v>
      </c>
      <c r="G20535" s="3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3">
        <v>40079</v>
      </c>
      <c r="B20536" s="16">
        <v>195</v>
      </c>
      <c r="C20536">
        <v>91135.71</v>
      </c>
      <c r="D20536">
        <v>91053.9</v>
      </c>
      <c r="E20536">
        <v>9.56</v>
      </c>
      <c r="F20536">
        <v>9.64</v>
      </c>
      <c r="G20536" s="3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3">
        <v>40079</v>
      </c>
      <c r="B20537" s="16">
        <v>3250</v>
      </c>
      <c r="C20537">
        <v>42064.5</v>
      </c>
      <c r="D20537">
        <v>41962.35</v>
      </c>
      <c r="E20537">
        <v>12.7</v>
      </c>
      <c r="F20537">
        <v>12.71</v>
      </c>
      <c r="G20537" s="3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3">
        <v>40079</v>
      </c>
      <c r="B20538" s="16">
        <v>800</v>
      </c>
      <c r="C20538">
        <v>99113.98</v>
      </c>
      <c r="D20538">
        <v>99113.11</v>
      </c>
      <c r="E20538">
        <v>8.65</v>
      </c>
      <c r="F20538">
        <v>8.67</v>
      </c>
      <c r="G20538" s="3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3">
        <v>40079</v>
      </c>
      <c r="B20539" s="16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3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3">
        <v>40079</v>
      </c>
      <c r="B20540" s="16">
        <v>33460</v>
      </c>
      <c r="C20540">
        <v>83369.41</v>
      </c>
      <c r="D20540">
        <v>83243.83</v>
      </c>
      <c r="E20540">
        <v>10.92</v>
      </c>
      <c r="F20540">
        <v>10.97</v>
      </c>
      <c r="G20540" s="3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3">
        <v>40079</v>
      </c>
      <c r="B20541" s="16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3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3">
        <v>40079</v>
      </c>
      <c r="B20542" s="16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3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3">
        <v>40079</v>
      </c>
      <c r="B20543" s="16">
        <v>49810</v>
      </c>
      <c r="C20543">
        <v>78372.42</v>
      </c>
      <c r="D20543">
        <v>78268.58</v>
      </c>
      <c r="E20543">
        <v>11.35</v>
      </c>
      <c r="F20543">
        <v>11.43</v>
      </c>
      <c r="G20543" s="3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3">
        <v>40079</v>
      </c>
      <c r="B20544" s="16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3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3">
        <v>40079</v>
      </c>
      <c r="B20545" s="16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3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3">
        <v>40079</v>
      </c>
      <c r="B20546" s="16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3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3">
        <v>40080</v>
      </c>
      <c r="B20547" s="16">
        <v>0</v>
      </c>
      <c r="C20547">
        <v>25757.5</v>
      </c>
      <c r="D20547">
        <v>25513.88</v>
      </c>
      <c r="E20547">
        <v>0</v>
      </c>
      <c r="F20547">
        <v>0</v>
      </c>
      <c r="G20547" s="3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3">
        <v>40080</v>
      </c>
      <c r="B20548" s="16">
        <v>0</v>
      </c>
      <c r="C20548">
        <v>32921.17</v>
      </c>
      <c r="D20548">
        <v>32652.37</v>
      </c>
      <c r="E20548">
        <v>0</v>
      </c>
      <c r="F20548">
        <v>0</v>
      </c>
      <c r="G20548" s="3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3">
        <v>40080</v>
      </c>
      <c r="B20549" s="16">
        <v>0</v>
      </c>
      <c r="C20549">
        <v>55675.99</v>
      </c>
      <c r="D20549">
        <v>55408.97</v>
      </c>
      <c r="E20549">
        <v>0</v>
      </c>
      <c r="F20549">
        <v>0</v>
      </c>
      <c r="G20549" s="3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3">
        <v>40080</v>
      </c>
      <c r="B20550" s="16">
        <v>0</v>
      </c>
      <c r="C20550">
        <v>52304.05</v>
      </c>
      <c r="D20550">
        <v>51951.58</v>
      </c>
      <c r="E20550">
        <v>0</v>
      </c>
      <c r="F20550">
        <v>0</v>
      </c>
      <c r="G20550" s="3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3">
        <v>40080</v>
      </c>
      <c r="B20551" s="16">
        <v>0</v>
      </c>
      <c r="C20551">
        <v>29106.85</v>
      </c>
      <c r="D20551">
        <v>28848.32</v>
      </c>
      <c r="E20551">
        <v>0</v>
      </c>
      <c r="F20551">
        <v>0</v>
      </c>
      <c r="G20551" s="3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3">
        <v>40080</v>
      </c>
      <c r="B20552" s="16">
        <v>0</v>
      </c>
      <c r="C20552">
        <v>37184</v>
      </c>
      <c r="D20552">
        <v>36902.58</v>
      </c>
      <c r="E20552">
        <v>0</v>
      </c>
      <c r="F20552">
        <v>0</v>
      </c>
      <c r="G20552" s="3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3">
        <v>40080</v>
      </c>
      <c r="B20553" s="16">
        <v>0</v>
      </c>
      <c r="C20553">
        <v>59320.97</v>
      </c>
      <c r="D20553">
        <v>59126.92</v>
      </c>
      <c r="E20553">
        <v>0</v>
      </c>
      <c r="F20553">
        <v>0</v>
      </c>
      <c r="G20553" s="3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3">
        <v>40080</v>
      </c>
      <c r="B20554" s="16">
        <v>0</v>
      </c>
      <c r="C20554">
        <v>22794.6</v>
      </c>
      <c r="D20554">
        <v>22564.62</v>
      </c>
      <c r="E20554">
        <v>0</v>
      </c>
      <c r="F20554">
        <v>0</v>
      </c>
      <c r="G20554" s="3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3">
        <v>40080</v>
      </c>
      <c r="B20555" s="16">
        <v>0</v>
      </c>
      <c r="C20555">
        <v>57509.15</v>
      </c>
      <c r="D20555">
        <v>57310.8</v>
      </c>
      <c r="E20555">
        <v>0</v>
      </c>
      <c r="F20555">
        <v>0</v>
      </c>
      <c r="G20555" s="3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3">
        <v>40080</v>
      </c>
      <c r="B20556" s="16">
        <v>0</v>
      </c>
      <c r="C20556">
        <v>62955.34</v>
      </c>
      <c r="D20556">
        <v>62918.559999999998</v>
      </c>
      <c r="E20556">
        <v>0</v>
      </c>
      <c r="F20556">
        <v>0</v>
      </c>
      <c r="G20556" s="3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3">
        <v>40080</v>
      </c>
      <c r="B20557" s="16">
        <v>5</v>
      </c>
      <c r="C20557">
        <v>47578.87</v>
      </c>
      <c r="D20557">
        <v>47164.68</v>
      </c>
      <c r="E20557">
        <v>12.63</v>
      </c>
      <c r="F20557">
        <v>12.63</v>
      </c>
      <c r="G20557" s="3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3">
        <v>40080</v>
      </c>
      <c r="B20558" s="16">
        <v>215</v>
      </c>
      <c r="C20558">
        <v>67048.25</v>
      </c>
      <c r="D20558">
        <v>66889.62</v>
      </c>
      <c r="E20558">
        <v>12.08</v>
      </c>
      <c r="F20558">
        <v>12.18</v>
      </c>
      <c r="G20558" s="3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3">
        <v>40080</v>
      </c>
      <c r="B20559" s="16">
        <v>0</v>
      </c>
      <c r="C20559">
        <v>53925.96</v>
      </c>
      <c r="D20559">
        <v>53596.14</v>
      </c>
      <c r="E20559">
        <v>0</v>
      </c>
      <c r="F20559">
        <v>0</v>
      </c>
      <c r="G20559" s="3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3">
        <v>40080</v>
      </c>
      <c r="B20560" s="16">
        <v>200</v>
      </c>
      <c r="C20560">
        <v>64855.06</v>
      </c>
      <c r="D20560">
        <v>64852.67</v>
      </c>
      <c r="E20560">
        <v>12.24</v>
      </c>
      <c r="F20560">
        <v>12.24</v>
      </c>
      <c r="G20560" s="3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3">
        <v>40080</v>
      </c>
      <c r="B20561" s="16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3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3">
        <v>40080</v>
      </c>
      <c r="B20562" s="16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3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3">
        <v>40080</v>
      </c>
      <c r="B20563" s="16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3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3">
        <v>40080</v>
      </c>
      <c r="B20564" s="16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3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3">
        <v>40080</v>
      </c>
      <c r="B20565" s="16">
        <v>4700</v>
      </c>
      <c r="C20565">
        <v>85900.17</v>
      </c>
      <c r="D20565">
        <v>85818.18</v>
      </c>
      <c r="E20565">
        <v>10.66</v>
      </c>
      <c r="F20565">
        <v>10.66</v>
      </c>
      <c r="G20565" s="3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3">
        <v>40080</v>
      </c>
      <c r="B20566" s="16">
        <v>2845</v>
      </c>
      <c r="C20566">
        <v>61125.03</v>
      </c>
      <c r="D20566">
        <v>60855.19</v>
      </c>
      <c r="E20566">
        <v>12.23</v>
      </c>
      <c r="F20566">
        <v>12.36</v>
      </c>
      <c r="G20566" s="3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3">
        <v>40080</v>
      </c>
      <c r="B20567" s="16">
        <v>5000</v>
      </c>
      <c r="C20567">
        <v>98495.27</v>
      </c>
      <c r="D20567">
        <v>98493.72</v>
      </c>
      <c r="E20567">
        <v>8.67</v>
      </c>
      <c r="F20567">
        <v>8.67</v>
      </c>
      <c r="G20567" s="3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3">
        <v>40080</v>
      </c>
      <c r="B20568" s="16">
        <v>725</v>
      </c>
      <c r="C20568">
        <v>91083.81</v>
      </c>
      <c r="D20568">
        <v>91049.14</v>
      </c>
      <c r="E20568">
        <v>9.6</v>
      </c>
      <c r="F20568">
        <v>9.67</v>
      </c>
      <c r="G20568" s="3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3">
        <v>40080</v>
      </c>
      <c r="B20569" s="16">
        <v>3630</v>
      </c>
      <c r="C20569">
        <v>41976.13</v>
      </c>
      <c r="D20569">
        <v>41686.26</v>
      </c>
      <c r="E20569">
        <v>12.72</v>
      </c>
      <c r="F20569">
        <v>12.89</v>
      </c>
      <c r="G20569" s="3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3">
        <v>40080</v>
      </c>
      <c r="B20570" s="16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3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3">
        <v>40080</v>
      </c>
      <c r="B20571" s="16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3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3">
        <v>40080</v>
      </c>
      <c r="B20572" s="16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3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3">
        <v>40080</v>
      </c>
      <c r="B20573" s="16">
        <v>12830</v>
      </c>
      <c r="C20573">
        <v>95755.66</v>
      </c>
      <c r="D20573">
        <v>95747.39</v>
      </c>
      <c r="E20573">
        <v>8.81</v>
      </c>
      <c r="F20573">
        <v>8.85</v>
      </c>
      <c r="G20573" s="3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3">
        <v>40080</v>
      </c>
      <c r="B20574" s="16">
        <v>55680</v>
      </c>
      <c r="C20574">
        <v>93577.66</v>
      </c>
      <c r="D20574">
        <v>93559.95</v>
      </c>
      <c r="E20574">
        <v>9.19</v>
      </c>
      <c r="F20574">
        <v>9.19</v>
      </c>
      <c r="G20574" s="3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3">
        <v>40080</v>
      </c>
      <c r="B20575" s="16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3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3">
        <v>40080</v>
      </c>
      <c r="B20576" s="16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3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3">
        <v>40080</v>
      </c>
      <c r="B20577" s="16">
        <v>318940</v>
      </c>
      <c r="C20577">
        <v>88486.92</v>
      </c>
      <c r="D20577">
        <v>88440.94</v>
      </c>
      <c r="E20577">
        <v>10.15</v>
      </c>
      <c r="F20577">
        <v>10.23</v>
      </c>
      <c r="G20577" s="3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3">
        <v>40080</v>
      </c>
      <c r="B20578" s="16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3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3">
        <v>40081</v>
      </c>
      <c r="B20579" s="16">
        <v>0</v>
      </c>
      <c r="C20579">
        <v>25522.25</v>
      </c>
      <c r="D20579">
        <v>25681.55</v>
      </c>
      <c r="E20579">
        <v>0</v>
      </c>
      <c r="F20579">
        <v>0</v>
      </c>
      <c r="G20579" s="3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3">
        <v>40081</v>
      </c>
      <c r="B20580" s="16">
        <v>0</v>
      </c>
      <c r="C20580">
        <v>32663.08</v>
      </c>
      <c r="D20580">
        <v>32871.79</v>
      </c>
      <c r="E20580">
        <v>0</v>
      </c>
      <c r="F20580">
        <v>0</v>
      </c>
      <c r="G20580" s="3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3">
        <v>40081</v>
      </c>
      <c r="B20581" s="16">
        <v>0</v>
      </c>
      <c r="C20581">
        <v>55427.15</v>
      </c>
      <c r="D20581">
        <v>55548.45</v>
      </c>
      <c r="E20581">
        <v>0</v>
      </c>
      <c r="F20581">
        <v>0</v>
      </c>
      <c r="G20581" s="3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3">
        <v>40081</v>
      </c>
      <c r="B20582" s="16">
        <v>0</v>
      </c>
      <c r="C20582">
        <v>51968.63</v>
      </c>
      <c r="D20582">
        <v>52202.75</v>
      </c>
      <c r="E20582">
        <v>0</v>
      </c>
      <c r="F20582">
        <v>0</v>
      </c>
      <c r="G20582" s="3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3">
        <v>40081</v>
      </c>
      <c r="B20583" s="16">
        <v>0</v>
      </c>
      <c r="C20583">
        <v>28857.79</v>
      </c>
      <c r="D20583">
        <v>29040.720000000001</v>
      </c>
      <c r="E20583">
        <v>0</v>
      </c>
      <c r="F20583">
        <v>0</v>
      </c>
      <c r="G20583" s="3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3">
        <v>40081</v>
      </c>
      <c r="B20584" s="16">
        <v>0</v>
      </c>
      <c r="C20584">
        <v>36914.69</v>
      </c>
      <c r="D20584">
        <v>37155.599999999999</v>
      </c>
      <c r="E20584">
        <v>0</v>
      </c>
      <c r="F20584">
        <v>0</v>
      </c>
      <c r="G20584" s="3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3">
        <v>40081</v>
      </c>
      <c r="B20585" s="16">
        <v>300</v>
      </c>
      <c r="C20585">
        <v>59146.32</v>
      </c>
      <c r="D20585">
        <v>59154.3</v>
      </c>
      <c r="E20585">
        <v>12.36</v>
      </c>
      <c r="F20585">
        <v>12.36</v>
      </c>
      <c r="G20585" s="3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3">
        <v>40081</v>
      </c>
      <c r="B20586" s="16">
        <v>50</v>
      </c>
      <c r="C20586">
        <v>22572.02</v>
      </c>
      <c r="D20586">
        <v>22710.37</v>
      </c>
      <c r="E20586">
        <v>12.89</v>
      </c>
      <c r="F20586">
        <v>12.89</v>
      </c>
      <c r="G20586" s="3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3">
        <v>40081</v>
      </c>
      <c r="B20587" s="16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3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3">
        <v>40081</v>
      </c>
      <c r="B20588" s="16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3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3">
        <v>40081</v>
      </c>
      <c r="B20589" s="16">
        <v>60</v>
      </c>
      <c r="C20589">
        <v>47180.15</v>
      </c>
      <c r="D20589">
        <v>47528.82</v>
      </c>
      <c r="E20589">
        <v>12.65</v>
      </c>
      <c r="F20589">
        <v>12.63</v>
      </c>
      <c r="G20589" s="3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3">
        <v>40081</v>
      </c>
      <c r="B20590" s="16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3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3">
        <v>40081</v>
      </c>
      <c r="B20591" s="16">
        <v>0</v>
      </c>
      <c r="C20591">
        <v>53613.72</v>
      </c>
      <c r="D20591">
        <v>53807.19</v>
      </c>
      <c r="E20591">
        <v>0</v>
      </c>
      <c r="F20591">
        <v>0</v>
      </c>
      <c r="G20591" s="3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3">
        <v>40081</v>
      </c>
      <c r="B20592" s="16">
        <v>130</v>
      </c>
      <c r="C20592">
        <v>64873.95</v>
      </c>
      <c r="D20592">
        <v>64871.62</v>
      </c>
      <c r="E20592">
        <v>12.27</v>
      </c>
      <c r="F20592">
        <v>12.27</v>
      </c>
      <c r="G20592" s="3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3">
        <v>40081</v>
      </c>
      <c r="B20593" s="16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3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3">
        <v>40081</v>
      </c>
      <c r="B20594" s="16">
        <v>450</v>
      </c>
      <c r="C20594">
        <v>75802.17</v>
      </c>
      <c r="D20594">
        <v>75767.98</v>
      </c>
      <c r="E20594">
        <v>11.7</v>
      </c>
      <c r="F20594">
        <v>11.7</v>
      </c>
      <c r="G20594" s="3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3">
        <v>40081</v>
      </c>
      <c r="B20595" s="16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3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3">
        <v>40081</v>
      </c>
      <c r="B20596" s="16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3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3">
        <v>40081</v>
      </c>
      <c r="B20597" s="16">
        <v>1870</v>
      </c>
      <c r="C20597">
        <v>85846.34</v>
      </c>
      <c r="D20597">
        <v>85835.09</v>
      </c>
      <c r="E20597">
        <v>10.75</v>
      </c>
      <c r="F20597">
        <v>10.66</v>
      </c>
      <c r="G20597" s="3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3">
        <v>40081</v>
      </c>
      <c r="B20598" s="16">
        <v>1380</v>
      </c>
      <c r="C20598">
        <v>60875.16</v>
      </c>
      <c r="D20598">
        <v>60998.83</v>
      </c>
      <c r="E20598">
        <v>12.42</v>
      </c>
      <c r="F20598">
        <v>12.31</v>
      </c>
      <c r="G20598" s="3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3">
        <v>40081</v>
      </c>
      <c r="B20599" s="16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3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3">
        <v>40081</v>
      </c>
      <c r="B20600" s="16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3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3">
        <v>40081</v>
      </c>
      <c r="B20601" s="16">
        <v>9680</v>
      </c>
      <c r="C20601">
        <v>41699.94</v>
      </c>
      <c r="D20601">
        <v>41975.21</v>
      </c>
      <c r="E20601">
        <v>12.82</v>
      </c>
      <c r="F20601">
        <v>12.6</v>
      </c>
      <c r="G20601" s="3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3">
        <v>40081</v>
      </c>
      <c r="B20602" s="16">
        <v>240</v>
      </c>
      <c r="C20602">
        <v>99177.88</v>
      </c>
      <c r="D20602">
        <v>99179.44</v>
      </c>
      <c r="E20602">
        <v>8.65</v>
      </c>
      <c r="F20602">
        <v>8.65</v>
      </c>
      <c r="G20602" s="3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3">
        <v>40081</v>
      </c>
      <c r="B20603" s="16">
        <v>9455</v>
      </c>
      <c r="C20603">
        <v>68869.31</v>
      </c>
      <c r="D20603">
        <v>68938.03</v>
      </c>
      <c r="E20603">
        <v>12.2</v>
      </c>
      <c r="F20603">
        <v>12.07</v>
      </c>
      <c r="G20603" s="3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3">
        <v>40081</v>
      </c>
      <c r="B20604" s="16">
        <v>29080</v>
      </c>
      <c r="C20604">
        <v>83213.25</v>
      </c>
      <c r="D20604">
        <v>83220.53</v>
      </c>
      <c r="E20604">
        <v>11.12</v>
      </c>
      <c r="F20604">
        <v>11.04</v>
      </c>
      <c r="G20604" s="3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3">
        <v>40081</v>
      </c>
      <c r="B20605" s="16">
        <v>51115</v>
      </c>
      <c r="C20605">
        <v>95778.8</v>
      </c>
      <c r="D20605">
        <v>95779.65</v>
      </c>
      <c r="E20605">
        <v>8.89</v>
      </c>
      <c r="F20605">
        <v>8.85</v>
      </c>
      <c r="G20605" s="3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3">
        <v>40081</v>
      </c>
      <c r="B20606" s="16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3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3">
        <v>40081</v>
      </c>
      <c r="B20607" s="16">
        <v>75025</v>
      </c>
      <c r="C20607">
        <v>78216.67</v>
      </c>
      <c r="D20607">
        <v>78256.47</v>
      </c>
      <c r="E20607">
        <v>11.55</v>
      </c>
      <c r="F20607">
        <v>11.45</v>
      </c>
      <c r="G20607" s="3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3">
        <v>40081</v>
      </c>
      <c r="B20608" s="16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3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3">
        <v>40081</v>
      </c>
      <c r="B20609" s="16">
        <v>416050</v>
      </c>
      <c r="C20609">
        <v>88469.96</v>
      </c>
      <c r="D20609">
        <v>88434.49</v>
      </c>
      <c r="E20609">
        <v>10.27</v>
      </c>
      <c r="F20609">
        <v>10.24</v>
      </c>
      <c r="G20609" s="3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3">
        <v>40081</v>
      </c>
      <c r="B20610" s="16">
        <v>148765</v>
      </c>
      <c r="C20610">
        <v>97808.6</v>
      </c>
      <c r="D20610">
        <v>97808.85</v>
      </c>
      <c r="E20610">
        <v>8.69</v>
      </c>
      <c r="F20610">
        <v>8.68</v>
      </c>
      <c r="G20610" s="3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3">
        <v>40084</v>
      </c>
      <c r="B20611" s="16">
        <v>0</v>
      </c>
      <c r="C20611">
        <v>25689.98</v>
      </c>
      <c r="D20611">
        <v>25927.599999999999</v>
      </c>
      <c r="E20611">
        <v>0</v>
      </c>
      <c r="F20611">
        <v>0</v>
      </c>
      <c r="G20611" s="3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3">
        <v>40084</v>
      </c>
      <c r="B20612" s="16">
        <v>0</v>
      </c>
      <c r="C20612">
        <v>32882.58</v>
      </c>
      <c r="D20612">
        <v>33144.14</v>
      </c>
      <c r="E20612">
        <v>0</v>
      </c>
      <c r="F20612">
        <v>0</v>
      </c>
      <c r="G20612" s="3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3">
        <v>40084</v>
      </c>
      <c r="B20613" s="16">
        <v>0</v>
      </c>
      <c r="C20613">
        <v>55566.68</v>
      </c>
      <c r="D20613">
        <v>55827.06</v>
      </c>
      <c r="E20613">
        <v>0</v>
      </c>
      <c r="F20613">
        <v>0</v>
      </c>
      <c r="G20613" s="3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3">
        <v>40084</v>
      </c>
      <c r="B20614" s="16">
        <v>0</v>
      </c>
      <c r="C20614">
        <v>52219.88</v>
      </c>
      <c r="D20614">
        <v>52485.78</v>
      </c>
      <c r="E20614">
        <v>0</v>
      </c>
      <c r="F20614">
        <v>0</v>
      </c>
      <c r="G20614" s="3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3">
        <v>40084</v>
      </c>
      <c r="B20615" s="16">
        <v>0</v>
      </c>
      <c r="C20615">
        <v>29050.25</v>
      </c>
      <c r="D20615">
        <v>29300.76</v>
      </c>
      <c r="E20615">
        <v>0</v>
      </c>
      <c r="F20615">
        <v>0</v>
      </c>
      <c r="G20615" s="3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3">
        <v>40084</v>
      </c>
      <c r="B20616" s="16">
        <v>0</v>
      </c>
      <c r="C20616">
        <v>37167.79</v>
      </c>
      <c r="D20616">
        <v>37437.660000000003</v>
      </c>
      <c r="E20616">
        <v>0</v>
      </c>
      <c r="F20616">
        <v>0</v>
      </c>
      <c r="G20616" s="3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3">
        <v>40084</v>
      </c>
      <c r="B20617" s="16">
        <v>0</v>
      </c>
      <c r="C20617">
        <v>59173.71</v>
      </c>
      <c r="D20617">
        <v>59428.57</v>
      </c>
      <c r="E20617">
        <v>0</v>
      </c>
      <c r="F20617">
        <v>0</v>
      </c>
      <c r="G20617" s="3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3">
        <v>40084</v>
      </c>
      <c r="B20618" s="16">
        <v>285</v>
      </c>
      <c r="C20618">
        <v>57392.58</v>
      </c>
      <c r="D20618">
        <v>57655.12</v>
      </c>
      <c r="E20618">
        <v>12.33</v>
      </c>
      <c r="F20618">
        <v>12.33</v>
      </c>
      <c r="G20618" s="3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3">
        <v>40084</v>
      </c>
      <c r="B20619" s="16">
        <v>50</v>
      </c>
      <c r="C20619">
        <v>22717.82</v>
      </c>
      <c r="D20619">
        <v>22943.86</v>
      </c>
      <c r="E20619">
        <v>12.8</v>
      </c>
      <c r="F20619">
        <v>12.8</v>
      </c>
      <c r="G20619" s="3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3">
        <v>40084</v>
      </c>
      <c r="B20620" s="16">
        <v>125</v>
      </c>
      <c r="C20620">
        <v>47544.41</v>
      </c>
      <c r="D20620">
        <v>47683.4</v>
      </c>
      <c r="E20620">
        <v>12.55</v>
      </c>
      <c r="F20620">
        <v>12.55</v>
      </c>
      <c r="G20620" s="3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3">
        <v>40084</v>
      </c>
      <c r="B20621" s="16">
        <v>0</v>
      </c>
      <c r="C20621">
        <v>62867.11</v>
      </c>
      <c r="D20621">
        <v>63133.64</v>
      </c>
      <c r="E20621">
        <v>0</v>
      </c>
      <c r="F20621">
        <v>0</v>
      </c>
      <c r="G20621" s="3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3">
        <v>40084</v>
      </c>
      <c r="B20622" s="16">
        <v>0</v>
      </c>
      <c r="C20622">
        <v>66910.87</v>
      </c>
      <c r="D20622">
        <v>67138.39</v>
      </c>
      <c r="E20622">
        <v>0</v>
      </c>
      <c r="F20622">
        <v>0</v>
      </c>
      <c r="G20622" s="3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3">
        <v>40084</v>
      </c>
      <c r="B20623" s="16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3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3">
        <v>40084</v>
      </c>
      <c r="B20624" s="16">
        <v>0</v>
      </c>
      <c r="C20624">
        <v>64892.9</v>
      </c>
      <c r="D20624">
        <v>65085.42</v>
      </c>
      <c r="E20624">
        <v>0</v>
      </c>
      <c r="F20624">
        <v>0</v>
      </c>
      <c r="G20624" s="3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3">
        <v>40084</v>
      </c>
      <c r="B20625" s="16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3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3">
        <v>40084</v>
      </c>
      <c r="B20626" s="16">
        <v>970</v>
      </c>
      <c r="C20626">
        <v>75792.84</v>
      </c>
      <c r="D20626">
        <v>75928.84</v>
      </c>
      <c r="E20626">
        <v>11.67</v>
      </c>
      <c r="F20626">
        <v>11.63</v>
      </c>
      <c r="G20626" s="3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3">
        <v>40084</v>
      </c>
      <c r="B20627" s="16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3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3">
        <v>40084</v>
      </c>
      <c r="B20628" s="16">
        <v>30</v>
      </c>
      <c r="C20628">
        <v>73449.13</v>
      </c>
      <c r="D20628">
        <v>73575.23</v>
      </c>
      <c r="E20628">
        <v>11.85</v>
      </c>
      <c r="F20628">
        <v>11.82</v>
      </c>
      <c r="G20628" s="3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3">
        <v>40084</v>
      </c>
      <c r="B20629" s="16">
        <v>50</v>
      </c>
      <c r="C20629">
        <v>85863.25</v>
      </c>
      <c r="D20629">
        <v>85910.46</v>
      </c>
      <c r="E20629">
        <v>10.65</v>
      </c>
      <c r="F20629">
        <v>10.63</v>
      </c>
      <c r="G20629" s="3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3">
        <v>40084</v>
      </c>
      <c r="B20630" s="16">
        <v>1555</v>
      </c>
      <c r="C20630">
        <v>61018.84</v>
      </c>
      <c r="D20630">
        <v>61258.64</v>
      </c>
      <c r="E20630">
        <v>12.23</v>
      </c>
      <c r="F20630">
        <v>12.2</v>
      </c>
      <c r="G20630" s="3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3">
        <v>40084</v>
      </c>
      <c r="B20631" s="16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3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3">
        <v>40084</v>
      </c>
      <c r="B20632" s="16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3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3">
        <v>40084</v>
      </c>
      <c r="B20633" s="16">
        <v>7370</v>
      </c>
      <c r="C20633">
        <v>41988.98</v>
      </c>
      <c r="D20633">
        <v>42266.11</v>
      </c>
      <c r="E20633">
        <v>12.69</v>
      </c>
      <c r="F20633">
        <v>12.59</v>
      </c>
      <c r="G20633" s="3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3">
        <v>40084</v>
      </c>
      <c r="B20634" s="16">
        <v>10545</v>
      </c>
      <c r="C20634">
        <v>99211.98</v>
      </c>
      <c r="D20634">
        <v>99213</v>
      </c>
      <c r="E20634">
        <v>8.66</v>
      </c>
      <c r="F20634">
        <v>8.65</v>
      </c>
      <c r="G20634" s="3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3">
        <v>40084</v>
      </c>
      <c r="B20635" s="16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3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3">
        <v>40084</v>
      </c>
      <c r="B20636" s="16">
        <v>9785</v>
      </c>
      <c r="C20636">
        <v>83247.83</v>
      </c>
      <c r="D20636">
        <v>83320.77</v>
      </c>
      <c r="E20636">
        <v>11.08</v>
      </c>
      <c r="F20636">
        <v>10.99</v>
      </c>
      <c r="G20636" s="3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3">
        <v>40084</v>
      </c>
      <c r="B20637" s="16">
        <v>13700</v>
      </c>
      <c r="C20637">
        <v>95811.08</v>
      </c>
      <c r="D20637">
        <v>95829.66</v>
      </c>
      <c r="E20637">
        <v>8.85</v>
      </c>
      <c r="F20637">
        <v>8.82</v>
      </c>
      <c r="G20637" s="3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3">
        <v>40084</v>
      </c>
      <c r="B20638" s="16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3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3">
        <v>40084</v>
      </c>
      <c r="B20639" s="16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3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3">
        <v>40084</v>
      </c>
      <c r="B20640" s="16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3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3">
        <v>40084</v>
      </c>
      <c r="B20641" s="16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3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3">
        <v>40084</v>
      </c>
      <c r="B20642" s="16">
        <v>30545</v>
      </c>
      <c r="C20642">
        <v>97840.94</v>
      </c>
      <c r="D20642">
        <v>97845.92</v>
      </c>
      <c r="E20642">
        <v>8.69</v>
      </c>
      <c r="F20642">
        <v>8.68</v>
      </c>
      <c r="G20642" s="3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3">
        <v>40085</v>
      </c>
      <c r="B20643" s="16">
        <v>0</v>
      </c>
      <c r="C20643">
        <v>25936.11</v>
      </c>
      <c r="D20643">
        <v>26051.23</v>
      </c>
      <c r="E20643">
        <v>0</v>
      </c>
      <c r="F20643">
        <v>0</v>
      </c>
      <c r="G20643" s="3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3">
        <v>40085</v>
      </c>
      <c r="B20644" s="16">
        <v>0</v>
      </c>
      <c r="C20644">
        <v>33155.01</v>
      </c>
      <c r="D20644">
        <v>33219.64</v>
      </c>
      <c r="E20644">
        <v>0</v>
      </c>
      <c r="F20644">
        <v>0</v>
      </c>
      <c r="G20644" s="3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3">
        <v>40085</v>
      </c>
      <c r="B20645" s="16">
        <v>0</v>
      </c>
      <c r="C20645">
        <v>55845.38</v>
      </c>
      <c r="D20645">
        <v>55885.18</v>
      </c>
      <c r="E20645">
        <v>0</v>
      </c>
      <c r="F20645">
        <v>0</v>
      </c>
      <c r="G20645" s="3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3">
        <v>40085</v>
      </c>
      <c r="B20646" s="16">
        <v>0</v>
      </c>
      <c r="C20646">
        <v>52503</v>
      </c>
      <c r="D20646">
        <v>52515.33</v>
      </c>
      <c r="E20646">
        <v>0</v>
      </c>
      <c r="F20646">
        <v>0</v>
      </c>
      <c r="G20646" s="3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3">
        <v>40085</v>
      </c>
      <c r="B20647" s="16">
        <v>0</v>
      </c>
      <c r="C20647">
        <v>29310.37</v>
      </c>
      <c r="D20647">
        <v>29402.6</v>
      </c>
      <c r="E20647">
        <v>0</v>
      </c>
      <c r="F20647">
        <v>0</v>
      </c>
      <c r="G20647" s="3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3">
        <v>40085</v>
      </c>
      <c r="B20648" s="16">
        <v>0</v>
      </c>
      <c r="C20648">
        <v>37449.94</v>
      </c>
      <c r="D20648">
        <v>37477.29</v>
      </c>
      <c r="E20648">
        <v>0</v>
      </c>
      <c r="F20648">
        <v>0</v>
      </c>
      <c r="G20648" s="3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3">
        <v>40085</v>
      </c>
      <c r="B20649" s="16">
        <v>0</v>
      </c>
      <c r="C20649">
        <v>59448.07</v>
      </c>
      <c r="D20649">
        <v>59474.91</v>
      </c>
      <c r="E20649">
        <v>0</v>
      </c>
      <c r="F20649">
        <v>0</v>
      </c>
      <c r="G20649" s="3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3">
        <v>40085</v>
      </c>
      <c r="B20650" s="16">
        <v>0</v>
      </c>
      <c r="C20650">
        <v>57674.04</v>
      </c>
      <c r="D20650">
        <v>57718.2</v>
      </c>
      <c r="E20650">
        <v>0</v>
      </c>
      <c r="F20650">
        <v>0</v>
      </c>
      <c r="G20650" s="3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3">
        <v>40085</v>
      </c>
      <c r="B20651" s="16">
        <v>350</v>
      </c>
      <c r="C20651">
        <v>22951.39</v>
      </c>
      <c r="D20651">
        <v>23079.52</v>
      </c>
      <c r="E20651">
        <v>12.75</v>
      </c>
      <c r="F20651">
        <v>12.75</v>
      </c>
      <c r="G20651" s="3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3">
        <v>40085</v>
      </c>
      <c r="B20652" s="16">
        <v>0</v>
      </c>
      <c r="C20652">
        <v>47699.040000000001</v>
      </c>
      <c r="D20652">
        <v>47798.57</v>
      </c>
      <c r="E20652">
        <v>0</v>
      </c>
      <c r="F20652">
        <v>0</v>
      </c>
      <c r="G20652" s="3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3">
        <v>40085</v>
      </c>
      <c r="B20653" s="16">
        <v>0</v>
      </c>
      <c r="C20653">
        <v>63154.35</v>
      </c>
      <c r="D20653">
        <v>63218.73</v>
      </c>
      <c r="E20653">
        <v>0</v>
      </c>
      <c r="F20653">
        <v>0</v>
      </c>
      <c r="G20653" s="3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3">
        <v>40085</v>
      </c>
      <c r="B20654" s="16">
        <v>0</v>
      </c>
      <c r="C20654">
        <v>67160.42</v>
      </c>
      <c r="D20654">
        <v>67294.23</v>
      </c>
      <c r="E20654">
        <v>0</v>
      </c>
      <c r="F20654">
        <v>0</v>
      </c>
      <c r="G20654" s="3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3">
        <v>40085</v>
      </c>
      <c r="B20655" s="16">
        <v>0</v>
      </c>
      <c r="C20655">
        <v>54102.39</v>
      </c>
      <c r="D20655">
        <v>54135.040000000001</v>
      </c>
      <c r="E20655">
        <v>0</v>
      </c>
      <c r="F20655">
        <v>0</v>
      </c>
      <c r="G20655" s="3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3">
        <v>40085</v>
      </c>
      <c r="B20656" s="16">
        <v>0</v>
      </c>
      <c r="C20656">
        <v>65106.77</v>
      </c>
      <c r="D20656">
        <v>65277.93</v>
      </c>
      <c r="E20656">
        <v>0</v>
      </c>
      <c r="F20656">
        <v>0</v>
      </c>
      <c r="G20656" s="3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3">
        <v>40085</v>
      </c>
      <c r="B20657" s="16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3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3">
        <v>40085</v>
      </c>
      <c r="B20658" s="16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3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3">
        <v>40085</v>
      </c>
      <c r="B20659" s="16">
        <v>5</v>
      </c>
      <c r="C20659">
        <v>80756.03</v>
      </c>
      <c r="D20659">
        <v>80800.09</v>
      </c>
      <c r="E20659">
        <v>11.25</v>
      </c>
      <c r="F20659">
        <v>11.25</v>
      </c>
      <c r="G20659" s="3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3">
        <v>40085</v>
      </c>
      <c r="B20660" s="16">
        <v>480</v>
      </c>
      <c r="C20660">
        <v>73599.37</v>
      </c>
      <c r="D20660">
        <v>73653.03</v>
      </c>
      <c r="E20660">
        <v>11.84</v>
      </c>
      <c r="F20660">
        <v>11.78</v>
      </c>
      <c r="G20660" s="3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3">
        <v>40085</v>
      </c>
      <c r="B20661" s="16">
        <v>525</v>
      </c>
      <c r="C20661">
        <v>85938.65</v>
      </c>
      <c r="D20661">
        <v>85968.21</v>
      </c>
      <c r="E20661">
        <v>10.64</v>
      </c>
      <c r="F20661">
        <v>10.65</v>
      </c>
      <c r="G20661" s="3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3">
        <v>40085</v>
      </c>
      <c r="B20662" s="16">
        <v>2395</v>
      </c>
      <c r="C20662">
        <v>61278.74</v>
      </c>
      <c r="D20662">
        <v>61286.65</v>
      </c>
      <c r="E20662">
        <v>12.24</v>
      </c>
      <c r="F20662">
        <v>12.21</v>
      </c>
      <c r="G20662" s="3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3">
        <v>40085</v>
      </c>
      <c r="B20663" s="16">
        <v>500</v>
      </c>
      <c r="C20663">
        <v>98597.41</v>
      </c>
      <c r="D20663">
        <v>98594.36</v>
      </c>
      <c r="E20663">
        <v>8.65</v>
      </c>
      <c r="F20663">
        <v>8.65</v>
      </c>
      <c r="G20663" s="3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3">
        <v>40085</v>
      </c>
      <c r="B20664" s="16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3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3">
        <v>40085</v>
      </c>
      <c r="B20665" s="16">
        <v>8695</v>
      </c>
      <c r="C20665">
        <v>42279.98</v>
      </c>
      <c r="D20665">
        <v>42258.87</v>
      </c>
      <c r="E20665">
        <v>12.6</v>
      </c>
      <c r="F20665">
        <v>12.63</v>
      </c>
      <c r="G20665" s="3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3">
        <v>40085</v>
      </c>
      <c r="B20666" s="16">
        <v>3460</v>
      </c>
      <c r="C20666">
        <v>99245.55</v>
      </c>
      <c r="D20666">
        <v>99245.67</v>
      </c>
      <c r="E20666">
        <v>8.64</v>
      </c>
      <c r="F20666">
        <v>8.65</v>
      </c>
      <c r="G20666" s="3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3">
        <v>40085</v>
      </c>
      <c r="B20667" s="16">
        <v>15605</v>
      </c>
      <c r="C20667">
        <v>69192.31</v>
      </c>
      <c r="D20667">
        <v>69301.13</v>
      </c>
      <c r="E20667">
        <v>12.02</v>
      </c>
      <c r="F20667">
        <v>11.97</v>
      </c>
      <c r="G20667" s="3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3">
        <v>40085</v>
      </c>
      <c r="B20668" s="16">
        <v>39400</v>
      </c>
      <c r="C20668">
        <v>83348.11</v>
      </c>
      <c r="D20668">
        <v>83342.14</v>
      </c>
      <c r="E20668">
        <v>10.98</v>
      </c>
      <c r="F20668">
        <v>11</v>
      </c>
      <c r="G20668" s="3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3">
        <v>40085</v>
      </c>
      <c r="B20669" s="16">
        <v>24430</v>
      </c>
      <c r="C20669">
        <v>95861.1</v>
      </c>
      <c r="D20669">
        <v>95866.22</v>
      </c>
      <c r="E20669">
        <v>8.82</v>
      </c>
      <c r="F20669">
        <v>8.81</v>
      </c>
      <c r="G20669" s="3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3">
        <v>40085</v>
      </c>
      <c r="B20670" s="16">
        <v>90150</v>
      </c>
      <c r="C20670">
        <v>93636.6</v>
      </c>
      <c r="D20670">
        <v>93657.82</v>
      </c>
      <c r="E20670">
        <v>9.19</v>
      </c>
      <c r="F20670">
        <v>9.1</v>
      </c>
      <c r="G20670" s="3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3">
        <v>40085</v>
      </c>
      <c r="B20671" s="16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3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3">
        <v>40085</v>
      </c>
      <c r="B20672" s="16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3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3">
        <v>40085</v>
      </c>
      <c r="B20673" s="16">
        <v>248390</v>
      </c>
      <c r="C20673">
        <v>88548.22</v>
      </c>
      <c r="D20673">
        <v>88563.32</v>
      </c>
      <c r="E20673">
        <v>10.16</v>
      </c>
      <c r="F20673">
        <v>10.15</v>
      </c>
      <c r="G20673" s="3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3">
        <v>40085</v>
      </c>
      <c r="B20674" s="16">
        <v>31645</v>
      </c>
      <c r="C20674">
        <v>97878.02</v>
      </c>
      <c r="D20674">
        <v>97878.21</v>
      </c>
      <c r="E20674">
        <v>8.67</v>
      </c>
      <c r="F20674">
        <v>8.67</v>
      </c>
      <c r="G20674" s="3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3">
        <v>40086</v>
      </c>
      <c r="B20675" s="16">
        <v>0</v>
      </c>
      <c r="C20675">
        <v>26059.75</v>
      </c>
      <c r="D20675">
        <v>26006.63</v>
      </c>
      <c r="E20675">
        <v>0</v>
      </c>
      <c r="F20675">
        <v>0</v>
      </c>
      <c r="G20675" s="3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3">
        <v>40086</v>
      </c>
      <c r="B20676" s="16">
        <v>0</v>
      </c>
      <c r="C20676">
        <v>33230.5</v>
      </c>
      <c r="D20676">
        <v>33167.5</v>
      </c>
      <c r="E20676">
        <v>0</v>
      </c>
      <c r="F20676">
        <v>0</v>
      </c>
      <c r="G20676" s="3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3">
        <v>40086</v>
      </c>
      <c r="B20677" s="16">
        <v>0</v>
      </c>
      <c r="C20677">
        <v>55903.45</v>
      </c>
      <c r="D20677">
        <v>55727.54</v>
      </c>
      <c r="E20677">
        <v>0</v>
      </c>
      <c r="F20677">
        <v>0</v>
      </c>
      <c r="G20677" s="3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3">
        <v>40086</v>
      </c>
      <c r="B20678" s="16">
        <v>0</v>
      </c>
      <c r="C20678">
        <v>52532.5</v>
      </c>
      <c r="D20678">
        <v>52347.69</v>
      </c>
      <c r="E20678">
        <v>0</v>
      </c>
      <c r="F20678">
        <v>0</v>
      </c>
      <c r="G20678" s="3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3">
        <v>40086</v>
      </c>
      <c r="B20679" s="16">
        <v>0</v>
      </c>
      <c r="C20679">
        <v>29412.21</v>
      </c>
      <c r="D20679">
        <v>29355.279999999999</v>
      </c>
      <c r="E20679">
        <v>0</v>
      </c>
      <c r="F20679">
        <v>0</v>
      </c>
      <c r="G20679" s="3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3">
        <v>40086</v>
      </c>
      <c r="B20680" s="16">
        <v>0</v>
      </c>
      <c r="C20680">
        <v>37489.550000000003</v>
      </c>
      <c r="D20680">
        <v>37421.19</v>
      </c>
      <c r="E20680">
        <v>0</v>
      </c>
      <c r="F20680">
        <v>0</v>
      </c>
      <c r="G20680" s="3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3">
        <v>40086</v>
      </c>
      <c r="B20681" s="16">
        <v>100</v>
      </c>
      <c r="C20681">
        <v>23087.07</v>
      </c>
      <c r="D20681">
        <v>23040.54</v>
      </c>
      <c r="E20681">
        <v>12.77</v>
      </c>
      <c r="F20681">
        <v>12.77</v>
      </c>
      <c r="G20681" s="3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3">
        <v>40086</v>
      </c>
      <c r="B20682" s="16">
        <v>650</v>
      </c>
      <c r="C20682">
        <v>59494.36</v>
      </c>
      <c r="D20682">
        <v>59366.82</v>
      </c>
      <c r="E20682">
        <v>12.3</v>
      </c>
      <c r="F20682">
        <v>12.3</v>
      </c>
      <c r="G20682" s="3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3">
        <v>40086</v>
      </c>
      <c r="B20683" s="16">
        <v>875</v>
      </c>
      <c r="C20683">
        <v>57737.07</v>
      </c>
      <c r="D20683">
        <v>57611.22</v>
      </c>
      <c r="E20683">
        <v>12.33</v>
      </c>
      <c r="F20683">
        <v>12.33</v>
      </c>
      <c r="G20683" s="3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3">
        <v>40086</v>
      </c>
      <c r="B20684" s="16">
        <v>150</v>
      </c>
      <c r="C20684">
        <v>47814.2</v>
      </c>
      <c r="D20684">
        <v>47728.26</v>
      </c>
      <c r="E20684">
        <v>12.58</v>
      </c>
      <c r="F20684">
        <v>12.55</v>
      </c>
      <c r="G20684" s="3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3">
        <v>40086</v>
      </c>
      <c r="B20685" s="16">
        <v>980</v>
      </c>
      <c r="C20685">
        <v>63239.4</v>
      </c>
      <c r="D20685">
        <v>63135.09</v>
      </c>
      <c r="E20685">
        <v>12.21</v>
      </c>
      <c r="F20685">
        <v>12.29</v>
      </c>
      <c r="G20685" s="3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3">
        <v>40086</v>
      </c>
      <c r="B20686" s="16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3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3">
        <v>40086</v>
      </c>
      <c r="B20687" s="16">
        <v>670</v>
      </c>
      <c r="C20687">
        <v>54152.74</v>
      </c>
      <c r="D20687">
        <v>53933.01</v>
      </c>
      <c r="E20687">
        <v>12.48</v>
      </c>
      <c r="F20687">
        <v>12.48</v>
      </c>
      <c r="G20687" s="3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3">
        <v>40086</v>
      </c>
      <c r="B20688" s="16">
        <v>1165</v>
      </c>
      <c r="C20688">
        <v>65299.28</v>
      </c>
      <c r="D20688">
        <v>65188.14</v>
      </c>
      <c r="E20688">
        <v>12.2</v>
      </c>
      <c r="F20688">
        <v>12.2</v>
      </c>
      <c r="G20688" s="3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3">
        <v>40086</v>
      </c>
      <c r="B20689" s="16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3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3">
        <v>40086</v>
      </c>
      <c r="B20690" s="16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3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3">
        <v>40086</v>
      </c>
      <c r="B20691" s="16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3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3">
        <v>40086</v>
      </c>
      <c r="B20692" s="16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3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3">
        <v>40086</v>
      </c>
      <c r="B20693" s="16">
        <v>12995</v>
      </c>
      <c r="C20693">
        <v>85996.32</v>
      </c>
      <c r="D20693">
        <v>85903.82</v>
      </c>
      <c r="E20693">
        <v>10.69</v>
      </c>
      <c r="F20693">
        <v>10.65</v>
      </c>
      <c r="G20693" s="3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3">
        <v>40086</v>
      </c>
      <c r="B20694" s="16">
        <v>3235</v>
      </c>
      <c r="C20694">
        <v>61306.69</v>
      </c>
      <c r="D20694">
        <v>61221.95</v>
      </c>
      <c r="E20694">
        <v>12.2</v>
      </c>
      <c r="F20694">
        <v>12.26</v>
      </c>
      <c r="G20694" s="3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3">
        <v>40086</v>
      </c>
      <c r="B20695" s="16">
        <v>10930</v>
      </c>
      <c r="C20695">
        <v>98626.6</v>
      </c>
      <c r="D20695">
        <v>98626.07</v>
      </c>
      <c r="E20695">
        <v>8.66</v>
      </c>
      <c r="F20695">
        <v>8.65</v>
      </c>
      <c r="G20695" s="3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3">
        <v>40086</v>
      </c>
      <c r="B20696" s="16">
        <v>6035</v>
      </c>
      <c r="C20696">
        <v>42272.69</v>
      </c>
      <c r="D20696">
        <v>42197.4</v>
      </c>
      <c r="E20696">
        <v>12.61</v>
      </c>
      <c r="F20696">
        <v>12.66</v>
      </c>
      <c r="G20696" s="3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3">
        <v>40086</v>
      </c>
      <c r="B20697" s="16">
        <v>33135</v>
      </c>
      <c r="C20697">
        <v>91212.45</v>
      </c>
      <c r="D20697">
        <v>91182.64</v>
      </c>
      <c r="E20697">
        <v>9.67</v>
      </c>
      <c r="F20697">
        <v>9.68</v>
      </c>
      <c r="G20697" s="3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3">
        <v>40086</v>
      </c>
      <c r="B20698" s="16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3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3">
        <v>40086</v>
      </c>
      <c r="B20699" s="16">
        <v>23490</v>
      </c>
      <c r="C20699">
        <v>99278.12</v>
      </c>
      <c r="D20699">
        <v>99279.15</v>
      </c>
      <c r="E20699">
        <v>8.64</v>
      </c>
      <c r="F20699">
        <v>8.64</v>
      </c>
      <c r="G20699" s="3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3">
        <v>40086</v>
      </c>
      <c r="B20700" s="16">
        <v>43835</v>
      </c>
      <c r="C20700">
        <v>83369.39</v>
      </c>
      <c r="D20700">
        <v>83311.27</v>
      </c>
      <c r="E20700">
        <v>11</v>
      </c>
      <c r="F20700">
        <v>11.08</v>
      </c>
      <c r="G20700" s="3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3">
        <v>40086</v>
      </c>
      <c r="B20701" s="16">
        <v>32315</v>
      </c>
      <c r="C20701">
        <v>95897.57</v>
      </c>
      <c r="D20701">
        <v>95893.97</v>
      </c>
      <c r="E20701">
        <v>8.81</v>
      </c>
      <c r="F20701">
        <v>8.81</v>
      </c>
      <c r="G20701" s="3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3">
        <v>40086</v>
      </c>
      <c r="B20702" s="16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3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3">
        <v>40086</v>
      </c>
      <c r="B20703" s="16">
        <v>81005</v>
      </c>
      <c r="C20703">
        <v>78460.36</v>
      </c>
      <c r="D20703">
        <v>78373.48</v>
      </c>
      <c r="E20703">
        <v>11.4</v>
      </c>
      <c r="F20703">
        <v>11.48</v>
      </c>
      <c r="G20703" s="3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3">
        <v>40086</v>
      </c>
      <c r="B20704" s="16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3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3">
        <v>40086</v>
      </c>
      <c r="B20705" s="16">
        <v>263265</v>
      </c>
      <c r="C20705">
        <v>88592.28</v>
      </c>
      <c r="D20705">
        <v>88537.09</v>
      </c>
      <c r="E20705">
        <v>10.17</v>
      </c>
      <c r="F20705">
        <v>10.26</v>
      </c>
      <c r="G20705" s="3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3">
        <v>40086</v>
      </c>
      <c r="B20706" s="16">
        <v>59025</v>
      </c>
      <c r="C20706">
        <v>97910.22</v>
      </c>
      <c r="D20706">
        <v>97912.79</v>
      </c>
      <c r="E20706">
        <v>8.66</v>
      </c>
      <c r="F20706">
        <v>8.66</v>
      </c>
      <c r="G20706" s="3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3">
        <v>40087</v>
      </c>
      <c r="B20707" s="16">
        <v>0</v>
      </c>
      <c r="C20707">
        <v>26015.14</v>
      </c>
      <c r="D20707">
        <v>25941.51</v>
      </c>
      <c r="E20707">
        <v>0</v>
      </c>
      <c r="F20707">
        <v>0</v>
      </c>
      <c r="G20707" s="3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3">
        <v>40087</v>
      </c>
      <c r="B20708" s="16">
        <v>0</v>
      </c>
      <c r="C20708">
        <v>33178.36</v>
      </c>
      <c r="D20708">
        <v>33099.29</v>
      </c>
      <c r="E20708">
        <v>0</v>
      </c>
      <c r="F20708">
        <v>0</v>
      </c>
      <c r="G20708" s="3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3">
        <v>40087</v>
      </c>
      <c r="B20709" s="16">
        <v>0</v>
      </c>
      <c r="C20709">
        <v>55745.79</v>
      </c>
      <c r="D20709">
        <v>55743.56</v>
      </c>
      <c r="E20709">
        <v>0</v>
      </c>
      <c r="F20709">
        <v>0</v>
      </c>
      <c r="G20709" s="3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3">
        <v>40087</v>
      </c>
      <c r="B20710" s="16">
        <v>0</v>
      </c>
      <c r="C20710">
        <v>100000</v>
      </c>
      <c r="D20710">
        <v>100000</v>
      </c>
      <c r="E20710">
        <v>0</v>
      </c>
      <c r="F20710">
        <v>0</v>
      </c>
      <c r="G20710" s="3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3">
        <v>40087</v>
      </c>
      <c r="B20711" s="16">
        <v>0</v>
      </c>
      <c r="C20711">
        <v>52364.83</v>
      </c>
      <c r="D20711">
        <v>52323.66</v>
      </c>
      <c r="E20711">
        <v>0</v>
      </c>
      <c r="F20711">
        <v>0</v>
      </c>
      <c r="G20711" s="3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3">
        <v>40087</v>
      </c>
      <c r="B20712" s="16">
        <v>5</v>
      </c>
      <c r="C20712">
        <v>29364.89</v>
      </c>
      <c r="D20712">
        <v>29286.86</v>
      </c>
      <c r="E20712">
        <v>12.74</v>
      </c>
      <c r="F20712">
        <v>12.74</v>
      </c>
      <c r="G20712" s="3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3">
        <v>40087</v>
      </c>
      <c r="B20713" s="16">
        <v>0</v>
      </c>
      <c r="C20713">
        <v>37433.440000000002</v>
      </c>
      <c r="D20713">
        <v>37354.36</v>
      </c>
      <c r="E20713">
        <v>0</v>
      </c>
      <c r="F20713">
        <v>0</v>
      </c>
      <c r="G20713" s="3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3">
        <v>40087</v>
      </c>
      <c r="B20714" s="16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3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3">
        <v>40087</v>
      </c>
      <c r="B20715" s="16">
        <v>0</v>
      </c>
      <c r="C20715">
        <v>59386.26</v>
      </c>
      <c r="D20715">
        <v>59398.93</v>
      </c>
      <c r="E20715">
        <v>0</v>
      </c>
      <c r="F20715">
        <v>0</v>
      </c>
      <c r="G20715" s="3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3">
        <v>40087</v>
      </c>
      <c r="B20716" s="16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3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3">
        <v>40087</v>
      </c>
      <c r="B20717" s="16">
        <v>0</v>
      </c>
      <c r="C20717">
        <v>47743.89</v>
      </c>
      <c r="D20717">
        <v>47579.09</v>
      </c>
      <c r="E20717">
        <v>0</v>
      </c>
      <c r="F20717">
        <v>0</v>
      </c>
      <c r="G20717" s="3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3">
        <v>40087</v>
      </c>
      <c r="B20718" s="16">
        <v>200</v>
      </c>
      <c r="C20718">
        <v>63155.76</v>
      </c>
      <c r="D20718">
        <v>63141.52</v>
      </c>
      <c r="E20718">
        <v>12.2</v>
      </c>
      <c r="F20718">
        <v>12.22</v>
      </c>
      <c r="G20718" s="3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3">
        <v>40087</v>
      </c>
      <c r="B20719" s="16">
        <v>12080</v>
      </c>
      <c r="C20719">
        <v>97269.16</v>
      </c>
      <c r="D20719">
        <v>97275.05</v>
      </c>
      <c r="E20719">
        <v>8.77</v>
      </c>
      <c r="F20719">
        <v>8.75</v>
      </c>
      <c r="G20719" s="3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3">
        <v>40087</v>
      </c>
      <c r="B20720" s="16">
        <v>285</v>
      </c>
      <c r="C20720">
        <v>53950.67</v>
      </c>
      <c r="D20720">
        <v>54033.74</v>
      </c>
      <c r="E20720">
        <v>12.41</v>
      </c>
      <c r="F20720">
        <v>12.41</v>
      </c>
      <c r="G20720" s="3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3">
        <v>40087</v>
      </c>
      <c r="B20721" s="16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3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3">
        <v>40087</v>
      </c>
      <c r="B20722" s="16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3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3">
        <v>40087</v>
      </c>
      <c r="B20723" s="16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3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3">
        <v>40087</v>
      </c>
      <c r="B20724" s="16">
        <v>420</v>
      </c>
      <c r="C20724">
        <v>75926.61</v>
      </c>
      <c r="D20724">
        <v>75850.39</v>
      </c>
      <c r="E20724">
        <v>11.7</v>
      </c>
      <c r="F20724">
        <v>11.75</v>
      </c>
      <c r="G20724" s="3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3">
        <v>40087</v>
      </c>
      <c r="B20725" s="16">
        <v>70</v>
      </c>
      <c r="C20725">
        <v>80751.73</v>
      </c>
      <c r="D20725">
        <v>80672.77</v>
      </c>
      <c r="E20725">
        <v>11.38</v>
      </c>
      <c r="F20725">
        <v>11.36</v>
      </c>
      <c r="G20725" s="3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3">
        <v>40087</v>
      </c>
      <c r="B20726" s="16">
        <v>1015</v>
      </c>
      <c r="C20726">
        <v>73601.33</v>
      </c>
      <c r="D20726">
        <v>73537.88</v>
      </c>
      <c r="E20726">
        <v>11.82</v>
      </c>
      <c r="F20726">
        <v>11.88</v>
      </c>
      <c r="G20726" s="3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3">
        <v>40087</v>
      </c>
      <c r="B20727" s="16">
        <v>340</v>
      </c>
      <c r="C20727">
        <v>85931.94</v>
      </c>
      <c r="D20727">
        <v>85834.29</v>
      </c>
      <c r="E20727">
        <v>10.77</v>
      </c>
      <c r="F20727">
        <v>10.81</v>
      </c>
      <c r="G20727" s="3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3">
        <v>40087</v>
      </c>
      <c r="B20728" s="16">
        <v>3890</v>
      </c>
      <c r="C20728">
        <v>61241.99</v>
      </c>
      <c r="D20728">
        <v>61226.89</v>
      </c>
      <c r="E20728">
        <v>12.23</v>
      </c>
      <c r="F20728">
        <v>12.24</v>
      </c>
      <c r="G20728" s="3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3">
        <v>40087</v>
      </c>
      <c r="B20729" s="16">
        <v>7515</v>
      </c>
      <c r="C20729">
        <v>98658.36</v>
      </c>
      <c r="D20729">
        <v>98657.82</v>
      </c>
      <c r="E20729">
        <v>8.66</v>
      </c>
      <c r="F20729">
        <v>8.65</v>
      </c>
      <c r="G20729" s="3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3">
        <v>40087</v>
      </c>
      <c r="B20730" s="16">
        <v>3920</v>
      </c>
      <c r="C20730">
        <v>42211.22</v>
      </c>
      <c r="D20730">
        <v>42136.12</v>
      </c>
      <c r="E20730">
        <v>12.6</v>
      </c>
      <c r="F20730">
        <v>12.75</v>
      </c>
      <c r="G20730" s="3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3">
        <v>40087</v>
      </c>
      <c r="B20731" s="16">
        <v>6330</v>
      </c>
      <c r="C20731">
        <v>91212.49</v>
      </c>
      <c r="D20731">
        <v>91149.82</v>
      </c>
      <c r="E20731">
        <v>9.76</v>
      </c>
      <c r="F20731">
        <v>9.75</v>
      </c>
      <c r="G20731" s="3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3">
        <v>40087</v>
      </c>
      <c r="B20732" s="16">
        <v>15885</v>
      </c>
      <c r="C20732">
        <v>69214.5</v>
      </c>
      <c r="D20732">
        <v>69223.05</v>
      </c>
      <c r="E20732">
        <v>11.95</v>
      </c>
      <c r="F20732">
        <v>12.04</v>
      </c>
      <c r="G20732" s="3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3">
        <v>40087</v>
      </c>
      <c r="B20733" s="16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3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3">
        <v>40087</v>
      </c>
      <c r="B20734" s="16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3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3">
        <v>40087</v>
      </c>
      <c r="B20735" s="16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3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3">
        <v>40087</v>
      </c>
      <c r="B20736" s="16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3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3">
        <v>40087</v>
      </c>
      <c r="B20737" s="16">
        <v>79290</v>
      </c>
      <c r="C20737">
        <v>78399.14</v>
      </c>
      <c r="D20737">
        <v>78265.47</v>
      </c>
      <c r="E20737">
        <v>11.51</v>
      </c>
      <c r="F20737">
        <v>11.56</v>
      </c>
      <c r="G20737" s="3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3">
        <v>40087</v>
      </c>
      <c r="B20738" s="16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3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3">
        <v>40087</v>
      </c>
      <c r="B20739" s="16">
        <v>140155</v>
      </c>
      <c r="C20739">
        <v>97944.85</v>
      </c>
      <c r="D20739">
        <v>97940.56</v>
      </c>
      <c r="E20739">
        <v>8.67</v>
      </c>
      <c r="F20739">
        <v>8.68</v>
      </c>
      <c r="G20739" s="3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3">
        <v>40088</v>
      </c>
      <c r="B20740" s="16">
        <v>0</v>
      </c>
      <c r="C20740">
        <v>25950.02</v>
      </c>
      <c r="D20740">
        <v>26354.51</v>
      </c>
      <c r="E20740">
        <v>0</v>
      </c>
      <c r="F20740">
        <v>0</v>
      </c>
      <c r="G20740" s="3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3">
        <v>40088</v>
      </c>
      <c r="B20741" s="16">
        <v>0</v>
      </c>
      <c r="C20741">
        <v>33110.15</v>
      </c>
      <c r="D20741">
        <v>33487.97</v>
      </c>
      <c r="E20741">
        <v>0</v>
      </c>
      <c r="F20741">
        <v>0</v>
      </c>
      <c r="G20741" s="3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3">
        <v>40088</v>
      </c>
      <c r="B20742" s="16">
        <v>0</v>
      </c>
      <c r="C20742">
        <v>55761.85</v>
      </c>
      <c r="D20742">
        <v>56126.86</v>
      </c>
      <c r="E20742">
        <v>0</v>
      </c>
      <c r="F20742">
        <v>0</v>
      </c>
      <c r="G20742" s="3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3">
        <v>40088</v>
      </c>
      <c r="B20743" s="16">
        <v>0</v>
      </c>
      <c r="C20743">
        <v>52340.83</v>
      </c>
      <c r="D20743">
        <v>52719.65</v>
      </c>
      <c r="E20743">
        <v>0</v>
      </c>
      <c r="F20743">
        <v>0</v>
      </c>
      <c r="G20743" s="3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3">
        <v>40088</v>
      </c>
      <c r="B20744" s="16">
        <v>0</v>
      </c>
      <c r="C20744">
        <v>29296.47</v>
      </c>
      <c r="D20744">
        <v>29693.82</v>
      </c>
      <c r="E20744">
        <v>0</v>
      </c>
      <c r="F20744">
        <v>0</v>
      </c>
      <c r="G20744" s="3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3">
        <v>40088</v>
      </c>
      <c r="B20745" s="16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3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3">
        <v>40088</v>
      </c>
      <c r="B20746" s="16">
        <v>100</v>
      </c>
      <c r="C20746">
        <v>22984.33</v>
      </c>
      <c r="D20746">
        <v>23389.53</v>
      </c>
      <c r="E20746">
        <v>12.64</v>
      </c>
      <c r="F20746">
        <v>12.64</v>
      </c>
      <c r="G20746" s="3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3">
        <v>40088</v>
      </c>
      <c r="B20747" s="16">
        <v>0</v>
      </c>
      <c r="C20747">
        <v>59418.42</v>
      </c>
      <c r="D20747">
        <v>59647.27</v>
      </c>
      <c r="E20747">
        <v>0</v>
      </c>
      <c r="F20747">
        <v>0</v>
      </c>
      <c r="G20747" s="3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3">
        <v>40088</v>
      </c>
      <c r="B20748" s="16">
        <v>0</v>
      </c>
      <c r="C20748">
        <v>57644.67</v>
      </c>
      <c r="D20748">
        <v>57895.33</v>
      </c>
      <c r="E20748">
        <v>0</v>
      </c>
      <c r="F20748">
        <v>0</v>
      </c>
      <c r="G20748" s="3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3">
        <v>40088</v>
      </c>
      <c r="B20749" s="16">
        <v>0</v>
      </c>
      <c r="C20749">
        <v>47594.7</v>
      </c>
      <c r="D20749">
        <v>47733.51</v>
      </c>
      <c r="E20749">
        <v>0</v>
      </c>
      <c r="F20749">
        <v>0</v>
      </c>
      <c r="G20749" s="3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3">
        <v>40088</v>
      </c>
      <c r="B20750" s="16">
        <v>0</v>
      </c>
      <c r="C20750">
        <v>63162.239999999998</v>
      </c>
      <c r="D20750">
        <v>63440.26</v>
      </c>
      <c r="E20750">
        <v>0</v>
      </c>
      <c r="F20750">
        <v>0</v>
      </c>
      <c r="G20750" s="3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3">
        <v>40088</v>
      </c>
      <c r="B20751" s="16">
        <v>405</v>
      </c>
      <c r="C20751">
        <v>54051.47</v>
      </c>
      <c r="D20751">
        <v>54438.5</v>
      </c>
      <c r="E20751">
        <v>12.34</v>
      </c>
      <c r="F20751">
        <v>12.3</v>
      </c>
      <c r="G20751" s="3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3">
        <v>40088</v>
      </c>
      <c r="B20752" s="16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3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3">
        <v>40088</v>
      </c>
      <c r="B20753" s="16">
        <v>0</v>
      </c>
      <c r="C20753">
        <v>65230.55</v>
      </c>
      <c r="D20753">
        <v>65464.51</v>
      </c>
      <c r="E20753">
        <v>0</v>
      </c>
      <c r="F20753">
        <v>0</v>
      </c>
      <c r="G20753" s="3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3">
        <v>40088</v>
      </c>
      <c r="B20754" s="16">
        <v>7180</v>
      </c>
      <c r="C20754">
        <v>97306.97</v>
      </c>
      <c r="D20754">
        <v>97307.44</v>
      </c>
      <c r="E20754">
        <v>8.74</v>
      </c>
      <c r="F20754">
        <v>8.75</v>
      </c>
      <c r="G20754" s="3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3">
        <v>40088</v>
      </c>
      <c r="B20755" s="16">
        <v>220</v>
      </c>
      <c r="C20755">
        <v>71398.89</v>
      </c>
      <c r="D20755">
        <v>71617.5</v>
      </c>
      <c r="E20755">
        <v>11.82</v>
      </c>
      <c r="F20755">
        <v>11.82</v>
      </c>
      <c r="G20755" s="3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3">
        <v>40088</v>
      </c>
      <c r="B20756" s="16">
        <v>190</v>
      </c>
      <c r="C20756">
        <v>75875.28</v>
      </c>
      <c r="D20756">
        <v>76154.83</v>
      </c>
      <c r="E20756">
        <v>11.6</v>
      </c>
      <c r="F20756">
        <v>11.57</v>
      </c>
      <c r="G20756" s="3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3">
        <v>40088</v>
      </c>
      <c r="B20757" s="16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3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3">
        <v>40088</v>
      </c>
      <c r="B20758" s="16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3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3">
        <v>40088</v>
      </c>
      <c r="B20759" s="16">
        <v>40</v>
      </c>
      <c r="C20759">
        <v>85862.45</v>
      </c>
      <c r="D20759">
        <v>86025.12</v>
      </c>
      <c r="E20759">
        <v>10.66</v>
      </c>
      <c r="F20759">
        <v>10.65</v>
      </c>
      <c r="G20759" s="3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3">
        <v>40088</v>
      </c>
      <c r="B20760" s="16">
        <v>270</v>
      </c>
      <c r="C20760">
        <v>61246.98</v>
      </c>
      <c r="D20760">
        <v>61510.03</v>
      </c>
      <c r="E20760">
        <v>12.18</v>
      </c>
      <c r="F20760">
        <v>12.15</v>
      </c>
      <c r="G20760" s="3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3">
        <v>40088</v>
      </c>
      <c r="B20761" s="16">
        <v>4060</v>
      </c>
      <c r="C20761">
        <v>42149.94</v>
      </c>
      <c r="D20761">
        <v>42454.82</v>
      </c>
      <c r="E20761">
        <v>12.64</v>
      </c>
      <c r="F20761">
        <v>12.6</v>
      </c>
      <c r="G20761" s="3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3">
        <v>40088</v>
      </c>
      <c r="B20762" s="16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3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3">
        <v>40088</v>
      </c>
      <c r="B20763" s="16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3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3">
        <v>40088</v>
      </c>
      <c r="B20764" s="16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3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3">
        <v>40088</v>
      </c>
      <c r="B20765" s="16">
        <v>2645</v>
      </c>
      <c r="C20765">
        <v>99345.07</v>
      </c>
      <c r="D20765">
        <v>99344.83</v>
      </c>
      <c r="E20765">
        <v>8.65</v>
      </c>
      <c r="F20765">
        <v>8.65</v>
      </c>
      <c r="G20765" s="3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3">
        <v>40088</v>
      </c>
      <c r="B20766" s="16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3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3">
        <v>40088</v>
      </c>
      <c r="B20767" s="16">
        <v>45135</v>
      </c>
      <c r="C20767">
        <v>95940.27</v>
      </c>
      <c r="D20767">
        <v>95945.41</v>
      </c>
      <c r="E20767">
        <v>8.86</v>
      </c>
      <c r="F20767">
        <v>8.85</v>
      </c>
      <c r="G20767" s="3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3">
        <v>40088</v>
      </c>
      <c r="B20768" s="16">
        <v>51450</v>
      </c>
      <c r="C20768">
        <v>93709.54</v>
      </c>
      <c r="D20768">
        <v>93749.49</v>
      </c>
      <c r="E20768">
        <v>9.23</v>
      </c>
      <c r="F20768">
        <v>9.19</v>
      </c>
      <c r="G20768" s="3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3">
        <v>40088</v>
      </c>
      <c r="B20769" s="16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3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3">
        <v>40088</v>
      </c>
      <c r="B20770" s="16">
        <v>281090</v>
      </c>
      <c r="C20770">
        <v>88480.34</v>
      </c>
      <c r="D20770">
        <v>88595.57</v>
      </c>
      <c r="E20770">
        <v>10.33</v>
      </c>
      <c r="F20770">
        <v>10.23</v>
      </c>
      <c r="G20770" s="3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3">
        <v>40088</v>
      </c>
      <c r="B20771" s="16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3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3">
        <v>40091</v>
      </c>
      <c r="B20772" s="16">
        <v>0</v>
      </c>
      <c r="C20772">
        <v>26363.16</v>
      </c>
      <c r="D20772">
        <v>26356.46</v>
      </c>
      <c r="E20772">
        <v>0</v>
      </c>
      <c r="F20772">
        <v>0</v>
      </c>
      <c r="G20772" s="3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3">
        <v>40091</v>
      </c>
      <c r="B20773" s="16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3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3">
        <v>40091</v>
      </c>
      <c r="B20774" s="16">
        <v>0</v>
      </c>
      <c r="C20774">
        <v>56145.279999999999</v>
      </c>
      <c r="D20774">
        <v>56347.34</v>
      </c>
      <c r="E20774">
        <v>0</v>
      </c>
      <c r="F20774">
        <v>0</v>
      </c>
      <c r="G20774" s="3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3">
        <v>40091</v>
      </c>
      <c r="B20775" s="16">
        <v>0</v>
      </c>
      <c r="C20775">
        <v>52736.95</v>
      </c>
      <c r="D20775">
        <v>52924.480000000003</v>
      </c>
      <c r="E20775">
        <v>0</v>
      </c>
      <c r="F20775">
        <v>0</v>
      </c>
      <c r="G20775" s="3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3">
        <v>40091</v>
      </c>
      <c r="B20776" s="16">
        <v>0</v>
      </c>
      <c r="C20776">
        <v>29703.56</v>
      </c>
      <c r="D20776">
        <v>29718.61</v>
      </c>
      <c r="E20776">
        <v>0</v>
      </c>
      <c r="F20776">
        <v>0</v>
      </c>
      <c r="G20776" s="3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3">
        <v>40091</v>
      </c>
      <c r="B20777" s="16">
        <v>0</v>
      </c>
      <c r="C20777">
        <v>37726.82</v>
      </c>
      <c r="D20777">
        <v>37803.86</v>
      </c>
      <c r="E20777">
        <v>0</v>
      </c>
      <c r="F20777">
        <v>0</v>
      </c>
      <c r="G20777" s="3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3">
        <v>40091</v>
      </c>
      <c r="B20778" s="16">
        <v>0</v>
      </c>
      <c r="C20778">
        <v>23397.200000000001</v>
      </c>
      <c r="D20778">
        <v>23375.25</v>
      </c>
      <c r="E20778">
        <v>0</v>
      </c>
      <c r="F20778">
        <v>0</v>
      </c>
      <c r="G20778" s="3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3">
        <v>40091</v>
      </c>
      <c r="B20779" s="16">
        <v>65</v>
      </c>
      <c r="C20779">
        <v>59666.84</v>
      </c>
      <c r="D20779">
        <v>59793.73</v>
      </c>
      <c r="E20779">
        <v>12.15</v>
      </c>
      <c r="F20779">
        <v>12.15</v>
      </c>
      <c r="G20779" s="3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3">
        <v>40091</v>
      </c>
      <c r="B20780" s="16">
        <v>0</v>
      </c>
      <c r="C20780">
        <v>57914.33</v>
      </c>
      <c r="D20780">
        <v>58214.93</v>
      </c>
      <c r="E20780">
        <v>0</v>
      </c>
      <c r="F20780">
        <v>0</v>
      </c>
      <c r="G20780" s="3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3">
        <v>40091</v>
      </c>
      <c r="B20781" s="16">
        <v>210</v>
      </c>
      <c r="C20781">
        <v>47749.17</v>
      </c>
      <c r="D20781">
        <v>48221.02</v>
      </c>
      <c r="E20781">
        <v>12.42</v>
      </c>
      <c r="F20781">
        <v>12.42</v>
      </c>
      <c r="G20781" s="3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3">
        <v>40091</v>
      </c>
      <c r="B20782" s="16">
        <v>30</v>
      </c>
      <c r="C20782">
        <v>63461.07</v>
      </c>
      <c r="D20782">
        <v>63627.01</v>
      </c>
      <c r="E20782">
        <v>12.03</v>
      </c>
      <c r="F20782">
        <v>12.03</v>
      </c>
      <c r="G20782" s="3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3">
        <v>40091</v>
      </c>
      <c r="B20783" s="16">
        <v>0</v>
      </c>
      <c r="C20783">
        <v>54456.36</v>
      </c>
      <c r="D20783">
        <v>54539.839999999997</v>
      </c>
      <c r="E20783">
        <v>0</v>
      </c>
      <c r="F20783">
        <v>0</v>
      </c>
      <c r="G20783" s="3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3">
        <v>40091</v>
      </c>
      <c r="B20784" s="16">
        <v>150</v>
      </c>
      <c r="C20784">
        <v>67532.97</v>
      </c>
      <c r="D20784">
        <v>67624.88</v>
      </c>
      <c r="E20784">
        <v>11.93</v>
      </c>
      <c r="F20784">
        <v>11.93</v>
      </c>
      <c r="G20784" s="3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3">
        <v>40091</v>
      </c>
      <c r="B20785" s="16">
        <v>275</v>
      </c>
      <c r="C20785">
        <v>65485.99</v>
      </c>
      <c r="D20785">
        <v>65602.86</v>
      </c>
      <c r="E20785">
        <v>12.03</v>
      </c>
      <c r="F20785">
        <v>12</v>
      </c>
      <c r="G20785" s="3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3">
        <v>40091</v>
      </c>
      <c r="B20786" s="16">
        <v>450</v>
      </c>
      <c r="C20786">
        <v>97339.37</v>
      </c>
      <c r="D20786">
        <v>97345.59</v>
      </c>
      <c r="E20786">
        <v>8.73</v>
      </c>
      <c r="F20786">
        <v>8.73</v>
      </c>
      <c r="G20786" s="3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3">
        <v>40091</v>
      </c>
      <c r="B20787" s="16">
        <v>75</v>
      </c>
      <c r="C20787">
        <v>71641</v>
      </c>
      <c r="D20787">
        <v>71744.95</v>
      </c>
      <c r="E20787">
        <v>11.77</v>
      </c>
      <c r="F20787">
        <v>11.77</v>
      </c>
      <c r="G20787" s="3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3">
        <v>40091</v>
      </c>
      <c r="B20788" s="16">
        <v>0</v>
      </c>
      <c r="C20788">
        <v>76179.820000000007</v>
      </c>
      <c r="D20788">
        <v>76281.3</v>
      </c>
      <c r="E20788">
        <v>0</v>
      </c>
      <c r="F20788">
        <v>0</v>
      </c>
      <c r="G20788" s="3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3">
        <v>40091</v>
      </c>
      <c r="B20789" s="16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3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3">
        <v>40091</v>
      </c>
      <c r="B20790" s="16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3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3">
        <v>40091</v>
      </c>
      <c r="B20791" s="16">
        <v>235</v>
      </c>
      <c r="C20791">
        <v>86053.34</v>
      </c>
      <c r="D20791">
        <v>86053.89</v>
      </c>
      <c r="E20791">
        <v>10.63</v>
      </c>
      <c r="F20791">
        <v>10.65</v>
      </c>
      <c r="G20791" s="3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3">
        <v>40091</v>
      </c>
      <c r="B20792" s="16">
        <v>1200</v>
      </c>
      <c r="C20792">
        <v>61530.21</v>
      </c>
      <c r="D20792">
        <v>61677.62</v>
      </c>
      <c r="E20792">
        <v>12.09</v>
      </c>
      <c r="F20792">
        <v>12.09</v>
      </c>
      <c r="G20792" s="3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3">
        <v>40091</v>
      </c>
      <c r="B20793" s="16">
        <v>1035</v>
      </c>
      <c r="C20793">
        <v>42468.75</v>
      </c>
      <c r="D20793">
        <v>42584</v>
      </c>
      <c r="E20793">
        <v>12.57</v>
      </c>
      <c r="F20793">
        <v>12.58</v>
      </c>
      <c r="G20793" s="3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3">
        <v>40091</v>
      </c>
      <c r="B20794" s="16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3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3">
        <v>40091</v>
      </c>
      <c r="B20795" s="16">
        <v>2280</v>
      </c>
      <c r="C20795">
        <v>69537.61</v>
      </c>
      <c r="D20795">
        <v>69646.3</v>
      </c>
      <c r="E20795">
        <v>11.85</v>
      </c>
      <c r="F20795">
        <v>11.85</v>
      </c>
      <c r="G20795" s="3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3">
        <v>40091</v>
      </c>
      <c r="B20796" s="16">
        <v>3260</v>
      </c>
      <c r="C20796">
        <v>91262.89</v>
      </c>
      <c r="D20796">
        <v>91282.89</v>
      </c>
      <c r="E20796">
        <v>9.67</v>
      </c>
      <c r="F20796">
        <v>9.67</v>
      </c>
      <c r="G20796" s="3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3">
        <v>40091</v>
      </c>
      <c r="B20797" s="16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3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3">
        <v>40091</v>
      </c>
      <c r="B20798" s="16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3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3">
        <v>40091</v>
      </c>
      <c r="B20799" s="16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3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3">
        <v>40091</v>
      </c>
      <c r="B20800" s="16">
        <v>25775</v>
      </c>
      <c r="C20800">
        <v>93780.25</v>
      </c>
      <c r="D20800">
        <v>93807.3</v>
      </c>
      <c r="E20800">
        <v>9.19</v>
      </c>
      <c r="F20800">
        <v>9.16</v>
      </c>
      <c r="G20800" s="3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3">
        <v>40091</v>
      </c>
      <c r="B20801" s="16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3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3">
        <v>40091</v>
      </c>
      <c r="B20802" s="16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3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3">
        <v>40091</v>
      </c>
      <c r="B20803" s="16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3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3">
        <v>40092</v>
      </c>
      <c r="B20804" s="16">
        <v>0</v>
      </c>
      <c r="C20804">
        <v>26365.11</v>
      </c>
      <c r="D20804">
        <v>26500.39</v>
      </c>
      <c r="E20804">
        <v>0</v>
      </c>
      <c r="F20804">
        <v>0</v>
      </c>
      <c r="G20804" s="3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3">
        <v>40092</v>
      </c>
      <c r="B20805" s="16">
        <v>0</v>
      </c>
      <c r="C20805">
        <v>33553.14</v>
      </c>
      <c r="D20805">
        <v>33695.370000000003</v>
      </c>
      <c r="E20805">
        <v>0</v>
      </c>
      <c r="F20805">
        <v>0</v>
      </c>
      <c r="G20805" s="3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3">
        <v>40092</v>
      </c>
      <c r="B20806" s="16">
        <v>0</v>
      </c>
      <c r="C20806">
        <v>56365.83</v>
      </c>
      <c r="D20806">
        <v>56243.28</v>
      </c>
      <c r="E20806">
        <v>0</v>
      </c>
      <c r="F20806">
        <v>0</v>
      </c>
      <c r="G20806" s="3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3">
        <v>40092</v>
      </c>
      <c r="B20807" s="16">
        <v>0</v>
      </c>
      <c r="C20807">
        <v>52941.84</v>
      </c>
      <c r="D20807">
        <v>52907.59</v>
      </c>
      <c r="E20807">
        <v>0</v>
      </c>
      <c r="F20807">
        <v>0</v>
      </c>
      <c r="G20807" s="3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3">
        <v>40092</v>
      </c>
      <c r="B20808" s="16">
        <v>0</v>
      </c>
      <c r="C20808">
        <v>29728.36</v>
      </c>
      <c r="D20808">
        <v>29867.69</v>
      </c>
      <c r="E20808">
        <v>0</v>
      </c>
      <c r="F20808">
        <v>0</v>
      </c>
      <c r="G20808" s="3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3">
        <v>40092</v>
      </c>
      <c r="B20809" s="16">
        <v>0</v>
      </c>
      <c r="C20809">
        <v>37816.26</v>
      </c>
      <c r="D20809">
        <v>37959.839999999997</v>
      </c>
      <c r="E20809">
        <v>0</v>
      </c>
      <c r="F20809">
        <v>0</v>
      </c>
      <c r="G20809" s="3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3">
        <v>40092</v>
      </c>
      <c r="B20810" s="16">
        <v>50</v>
      </c>
      <c r="C20810">
        <v>23382.92</v>
      </c>
      <c r="D20810">
        <v>23513.29</v>
      </c>
      <c r="E20810">
        <v>12.6</v>
      </c>
      <c r="F20810">
        <v>12.6</v>
      </c>
      <c r="G20810" s="3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3">
        <v>40092</v>
      </c>
      <c r="B20811" s="16">
        <v>0</v>
      </c>
      <c r="C20811">
        <v>59813.35</v>
      </c>
      <c r="D20811">
        <v>59840.08</v>
      </c>
      <c r="E20811">
        <v>0</v>
      </c>
      <c r="F20811">
        <v>0</v>
      </c>
      <c r="G20811" s="3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3">
        <v>40092</v>
      </c>
      <c r="B20812" s="16">
        <v>0</v>
      </c>
      <c r="C20812">
        <v>58234.03</v>
      </c>
      <c r="D20812">
        <v>58084.99</v>
      </c>
      <c r="E20812">
        <v>0</v>
      </c>
      <c r="F20812">
        <v>0</v>
      </c>
      <c r="G20812" s="3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3">
        <v>40092</v>
      </c>
      <c r="B20813" s="16">
        <v>665</v>
      </c>
      <c r="C20813">
        <v>48236.84</v>
      </c>
      <c r="D20813">
        <v>48296.9</v>
      </c>
      <c r="E20813">
        <v>12.4</v>
      </c>
      <c r="F20813">
        <v>12.38</v>
      </c>
      <c r="G20813" s="3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3">
        <v>40092</v>
      </c>
      <c r="B20814" s="16">
        <v>0</v>
      </c>
      <c r="C20814">
        <v>63647.89</v>
      </c>
      <c r="D20814">
        <v>63556.39</v>
      </c>
      <c r="E20814">
        <v>0</v>
      </c>
      <c r="F20814">
        <v>0</v>
      </c>
      <c r="G20814" s="3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3">
        <v>40092</v>
      </c>
      <c r="B20815" s="16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3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3">
        <v>40092</v>
      </c>
      <c r="B20816" s="16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3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3">
        <v>40092</v>
      </c>
      <c r="B20817" s="16">
        <v>10</v>
      </c>
      <c r="C20817">
        <v>65624.38</v>
      </c>
      <c r="D20817">
        <v>65588.87</v>
      </c>
      <c r="E20817">
        <v>12.01</v>
      </c>
      <c r="F20817">
        <v>12.01</v>
      </c>
      <c r="G20817" s="3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3">
        <v>40092</v>
      </c>
      <c r="B20818" s="16">
        <v>4850</v>
      </c>
      <c r="C20818">
        <v>97377.53</v>
      </c>
      <c r="D20818">
        <v>97366.55</v>
      </c>
      <c r="E20818">
        <v>8.76</v>
      </c>
      <c r="F20818">
        <v>8.77</v>
      </c>
      <c r="G20818" s="3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3">
        <v>40092</v>
      </c>
      <c r="B20819" s="16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3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3">
        <v>40092</v>
      </c>
      <c r="B20820" s="16">
        <v>500</v>
      </c>
      <c r="C20820">
        <v>76306.33</v>
      </c>
      <c r="D20820">
        <v>76280.37</v>
      </c>
      <c r="E20820">
        <v>11.59</v>
      </c>
      <c r="F20820">
        <v>11.59</v>
      </c>
      <c r="G20820" s="3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3">
        <v>40092</v>
      </c>
      <c r="B20821" s="16">
        <v>0</v>
      </c>
      <c r="C20821">
        <v>80984.91</v>
      </c>
      <c r="D20821">
        <v>80978.039999999994</v>
      </c>
      <c r="E20821">
        <v>0</v>
      </c>
      <c r="F20821">
        <v>0</v>
      </c>
      <c r="G20821" s="3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3">
        <v>40092</v>
      </c>
      <c r="B20822" s="16">
        <v>1260</v>
      </c>
      <c r="C20822">
        <v>73988.12</v>
      </c>
      <c r="D20822">
        <v>73924.08</v>
      </c>
      <c r="E20822">
        <v>11.65</v>
      </c>
      <c r="F20822">
        <v>11.72</v>
      </c>
      <c r="G20822" s="3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3">
        <v>40092</v>
      </c>
      <c r="B20823" s="16">
        <v>255</v>
      </c>
      <c r="C20823">
        <v>86082.12</v>
      </c>
      <c r="D20823">
        <v>86042.41</v>
      </c>
      <c r="E20823">
        <v>10.71</v>
      </c>
      <c r="F20823">
        <v>10.69</v>
      </c>
      <c r="G20823" s="3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3">
        <v>40092</v>
      </c>
      <c r="B20824" s="16">
        <v>10</v>
      </c>
      <c r="C20824">
        <v>61697.86</v>
      </c>
      <c r="D20824">
        <v>61647.37</v>
      </c>
      <c r="E20824">
        <v>12.09</v>
      </c>
      <c r="F20824">
        <v>12.09</v>
      </c>
      <c r="G20824" s="3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3">
        <v>40092</v>
      </c>
      <c r="B20825" s="16">
        <v>5895</v>
      </c>
      <c r="C20825">
        <v>42597.97</v>
      </c>
      <c r="D20825">
        <v>42740.93</v>
      </c>
      <c r="E20825">
        <v>12.56</v>
      </c>
      <c r="F20825">
        <v>12.52</v>
      </c>
      <c r="G20825" s="3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3">
        <v>40092</v>
      </c>
      <c r="B20826" s="16">
        <v>210</v>
      </c>
      <c r="C20826">
        <v>98756.11</v>
      </c>
      <c r="D20826">
        <v>98753.63</v>
      </c>
      <c r="E20826">
        <v>8.657</v>
      </c>
      <c r="F20826">
        <v>8.657</v>
      </c>
      <c r="G20826" s="3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3">
        <v>40092</v>
      </c>
      <c r="B20827" s="16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3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3">
        <v>40092</v>
      </c>
      <c r="B20828" s="16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3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3">
        <v>40092</v>
      </c>
      <c r="B20829" s="16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3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3">
        <v>40092</v>
      </c>
      <c r="B20830" s="16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3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3">
        <v>40092</v>
      </c>
      <c r="B20831" s="16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3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3">
        <v>40092</v>
      </c>
      <c r="B20832" s="16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3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3">
        <v>40092</v>
      </c>
      <c r="B20833" s="16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3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3">
        <v>40092</v>
      </c>
      <c r="B20834" s="16">
        <v>232800</v>
      </c>
      <c r="C20834">
        <v>88688.81</v>
      </c>
      <c r="D20834">
        <v>88634.38</v>
      </c>
      <c r="E20834">
        <v>10.27</v>
      </c>
      <c r="F20834">
        <v>10.28</v>
      </c>
      <c r="G20834" s="3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3">
        <v>40092</v>
      </c>
      <c r="B20835" s="16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3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3">
        <v>40093</v>
      </c>
      <c r="B20836" s="16">
        <v>0</v>
      </c>
      <c r="C20836">
        <v>26509.08</v>
      </c>
      <c r="D20836">
        <v>26650.38</v>
      </c>
      <c r="E20836">
        <v>0</v>
      </c>
      <c r="F20836">
        <v>0</v>
      </c>
      <c r="G20836" s="3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3">
        <v>40093</v>
      </c>
      <c r="B20837" s="16">
        <v>0</v>
      </c>
      <c r="C20837">
        <v>33706.43</v>
      </c>
      <c r="D20837">
        <v>33799.47</v>
      </c>
      <c r="E20837">
        <v>0</v>
      </c>
      <c r="F20837">
        <v>0</v>
      </c>
      <c r="G20837" s="3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3">
        <v>40093</v>
      </c>
      <c r="B20838" s="16">
        <v>0</v>
      </c>
      <c r="C20838">
        <v>56261.73</v>
      </c>
      <c r="D20838">
        <v>56353.91</v>
      </c>
      <c r="E20838">
        <v>0</v>
      </c>
      <c r="F20838">
        <v>0</v>
      </c>
      <c r="G20838" s="3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3">
        <v>40093</v>
      </c>
      <c r="B20839" s="16">
        <v>0</v>
      </c>
      <c r="C20839">
        <v>52924.95</v>
      </c>
      <c r="D20839">
        <v>53048.19</v>
      </c>
      <c r="E20839">
        <v>0</v>
      </c>
      <c r="F20839">
        <v>0</v>
      </c>
      <c r="G20839" s="3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3">
        <v>40093</v>
      </c>
      <c r="B20840" s="16">
        <v>0</v>
      </c>
      <c r="C20840">
        <v>29877.49</v>
      </c>
      <c r="D20840">
        <v>29998.43</v>
      </c>
      <c r="E20840">
        <v>0</v>
      </c>
      <c r="F20840">
        <v>0</v>
      </c>
      <c r="G20840" s="3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3">
        <v>40093</v>
      </c>
      <c r="B20841" s="16">
        <v>0</v>
      </c>
      <c r="C20841">
        <v>37972.29</v>
      </c>
      <c r="D20841">
        <v>38024.730000000003</v>
      </c>
      <c r="E20841">
        <v>0</v>
      </c>
      <c r="F20841">
        <v>0</v>
      </c>
      <c r="G20841" s="3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3">
        <v>40093</v>
      </c>
      <c r="B20842" s="16">
        <v>200</v>
      </c>
      <c r="C20842">
        <v>23521</v>
      </c>
      <c r="D20842">
        <v>23677.77</v>
      </c>
      <c r="E20842">
        <v>12.54</v>
      </c>
      <c r="F20842">
        <v>12.54</v>
      </c>
      <c r="G20842" s="3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3">
        <v>40093</v>
      </c>
      <c r="B20843" s="16">
        <v>0</v>
      </c>
      <c r="C20843">
        <v>59859.71</v>
      </c>
      <c r="D20843">
        <v>59934.17</v>
      </c>
      <c r="E20843">
        <v>0</v>
      </c>
      <c r="F20843">
        <v>0</v>
      </c>
      <c r="G20843" s="3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3">
        <v>40093</v>
      </c>
      <c r="B20844" s="16">
        <v>25</v>
      </c>
      <c r="C20844">
        <v>58104.05</v>
      </c>
      <c r="D20844">
        <v>58145.72</v>
      </c>
      <c r="E20844">
        <v>12.2</v>
      </c>
      <c r="F20844">
        <v>12.2</v>
      </c>
      <c r="G20844" s="3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3">
        <v>40093</v>
      </c>
      <c r="B20845" s="16">
        <v>715</v>
      </c>
      <c r="C20845">
        <v>48312.75</v>
      </c>
      <c r="D20845">
        <v>48399.63</v>
      </c>
      <c r="E20845">
        <v>12.35</v>
      </c>
      <c r="F20845">
        <v>12.37</v>
      </c>
      <c r="G20845" s="3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3">
        <v>40093</v>
      </c>
      <c r="B20846" s="16">
        <v>645</v>
      </c>
      <c r="C20846">
        <v>63577.24</v>
      </c>
      <c r="D20846">
        <v>63661.82</v>
      </c>
      <c r="E20846">
        <v>12.02</v>
      </c>
      <c r="F20846">
        <v>12.04</v>
      </c>
      <c r="G20846" s="3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3">
        <v>40093</v>
      </c>
      <c r="B20847" s="16">
        <v>0</v>
      </c>
      <c r="C20847">
        <v>54506.52</v>
      </c>
      <c r="D20847">
        <v>54640.85</v>
      </c>
      <c r="E20847">
        <v>0</v>
      </c>
      <c r="F20847">
        <v>0</v>
      </c>
      <c r="G20847" s="3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3">
        <v>40093</v>
      </c>
      <c r="B20848" s="16">
        <v>60</v>
      </c>
      <c r="C20848">
        <v>67593.64</v>
      </c>
      <c r="D20848">
        <v>67664.53</v>
      </c>
      <c r="E20848">
        <v>11.95</v>
      </c>
      <c r="F20848">
        <v>11.95</v>
      </c>
      <c r="G20848" s="3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3">
        <v>40093</v>
      </c>
      <c r="B20849" s="16">
        <v>1125</v>
      </c>
      <c r="C20849">
        <v>65610.39</v>
      </c>
      <c r="D20849">
        <v>65716.33</v>
      </c>
      <c r="E20849">
        <v>11.97</v>
      </c>
      <c r="F20849">
        <v>11.98</v>
      </c>
      <c r="G20849" s="3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3">
        <v>40093</v>
      </c>
      <c r="B20850" s="16">
        <v>775</v>
      </c>
      <c r="C20850">
        <v>71761.91</v>
      </c>
      <c r="D20850">
        <v>71808.33</v>
      </c>
      <c r="E20850">
        <v>11.78</v>
      </c>
      <c r="F20850">
        <v>11.77</v>
      </c>
      <c r="G20850" s="3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3">
        <v>40093</v>
      </c>
      <c r="B20851" s="16">
        <v>0</v>
      </c>
      <c r="C20851">
        <v>76305.399999999994</v>
      </c>
      <c r="D20851">
        <v>76237.23</v>
      </c>
      <c r="E20851">
        <v>0</v>
      </c>
      <c r="F20851">
        <v>0</v>
      </c>
      <c r="G20851" s="3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3">
        <v>40093</v>
      </c>
      <c r="B20852" s="16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3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3">
        <v>40093</v>
      </c>
      <c r="B20853" s="16">
        <v>275</v>
      </c>
      <c r="C20853">
        <v>81004.61</v>
      </c>
      <c r="D20853">
        <v>80968.97</v>
      </c>
      <c r="E20853">
        <v>11.23</v>
      </c>
      <c r="F20853">
        <v>11.25</v>
      </c>
      <c r="G20853" s="3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3">
        <v>40093</v>
      </c>
      <c r="B20854" s="16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3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3">
        <v>40093</v>
      </c>
      <c r="B20855" s="16">
        <v>10</v>
      </c>
      <c r="C20855">
        <v>86070.64</v>
      </c>
      <c r="D20855">
        <v>85973.89</v>
      </c>
      <c r="E20855">
        <v>10.78</v>
      </c>
      <c r="F20855">
        <v>10.78</v>
      </c>
      <c r="G20855" s="3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3">
        <v>40093</v>
      </c>
      <c r="B20856" s="16">
        <v>1680</v>
      </c>
      <c r="C20856">
        <v>61667.6</v>
      </c>
      <c r="D20856">
        <v>61780.08</v>
      </c>
      <c r="E20856">
        <v>12.05</v>
      </c>
      <c r="F20856">
        <v>12.07</v>
      </c>
      <c r="G20856" s="3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3">
        <v>40093</v>
      </c>
      <c r="B20857" s="16">
        <v>5235</v>
      </c>
      <c r="C20857">
        <v>42754.95</v>
      </c>
      <c r="D20857">
        <v>42760.89</v>
      </c>
      <c r="E20857">
        <v>12.52</v>
      </c>
      <c r="F20857">
        <v>12.48</v>
      </c>
      <c r="G20857" s="3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3">
        <v>40093</v>
      </c>
      <c r="B20858" s="16">
        <v>1600</v>
      </c>
      <c r="C20858">
        <v>98786.03</v>
      </c>
      <c r="D20858">
        <v>98787.97</v>
      </c>
      <c r="E20858">
        <v>8.66</v>
      </c>
      <c r="F20858">
        <v>8.66</v>
      </c>
      <c r="G20858" s="3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3">
        <v>40093</v>
      </c>
      <c r="B20859" s="16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3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3">
        <v>40093</v>
      </c>
      <c r="B20860" s="16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3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3">
        <v>40093</v>
      </c>
      <c r="B20861" s="16">
        <v>2300</v>
      </c>
      <c r="C20861">
        <v>91288.95</v>
      </c>
      <c r="D20861">
        <v>91227.49</v>
      </c>
      <c r="E20861">
        <v>9.75</v>
      </c>
      <c r="F20861">
        <v>9.82</v>
      </c>
      <c r="G20861" s="3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3">
        <v>40093</v>
      </c>
      <c r="B20862" s="16">
        <v>37485</v>
      </c>
      <c r="C20862">
        <v>83490.34</v>
      </c>
      <c r="D20862">
        <v>83432.94</v>
      </c>
      <c r="E20862">
        <v>11.04</v>
      </c>
      <c r="F20862">
        <v>11.11</v>
      </c>
      <c r="G20862" s="3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3">
        <v>40093</v>
      </c>
      <c r="B20863" s="16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3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3">
        <v>40093</v>
      </c>
      <c r="B20864" s="16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3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3">
        <v>40093</v>
      </c>
      <c r="B20865" s="16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3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3">
        <v>40093</v>
      </c>
      <c r="B20866" s="16">
        <v>294655</v>
      </c>
      <c r="C20866">
        <v>88663.46</v>
      </c>
      <c r="D20866">
        <v>88569.95</v>
      </c>
      <c r="E20866">
        <v>10.27</v>
      </c>
      <c r="F20866">
        <v>10.39</v>
      </c>
      <c r="G20866" s="3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3">
        <v>40093</v>
      </c>
      <c r="B20867" s="16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3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3">
        <v>40094</v>
      </c>
      <c r="B20868" s="16">
        <v>0</v>
      </c>
      <c r="C20868">
        <v>26659.119999999999</v>
      </c>
      <c r="D20868">
        <v>26527.97</v>
      </c>
      <c r="E20868">
        <v>0</v>
      </c>
      <c r="F20868">
        <v>0</v>
      </c>
      <c r="G20868" s="3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3">
        <v>40094</v>
      </c>
      <c r="B20869" s="16">
        <v>0</v>
      </c>
      <c r="C20869">
        <v>33810.559999999998</v>
      </c>
      <c r="D20869">
        <v>33663.69</v>
      </c>
      <c r="E20869">
        <v>0</v>
      </c>
      <c r="F20869">
        <v>0</v>
      </c>
      <c r="G20869" s="3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3">
        <v>40094</v>
      </c>
      <c r="B20870" s="16">
        <v>10</v>
      </c>
      <c r="C20870">
        <v>56372.4</v>
      </c>
      <c r="D20870">
        <v>56130.78</v>
      </c>
      <c r="E20870">
        <v>12.25</v>
      </c>
      <c r="F20870">
        <v>12.25</v>
      </c>
      <c r="G20870" s="3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3">
        <v>40094</v>
      </c>
      <c r="B20871" s="16">
        <v>0</v>
      </c>
      <c r="C20871">
        <v>53065.599999999999</v>
      </c>
      <c r="D20871">
        <v>52856</v>
      </c>
      <c r="E20871">
        <v>0</v>
      </c>
      <c r="F20871">
        <v>0</v>
      </c>
      <c r="G20871" s="3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3">
        <v>40094</v>
      </c>
      <c r="B20872" s="16">
        <v>0</v>
      </c>
      <c r="C20872">
        <v>30008.27</v>
      </c>
      <c r="D20872">
        <v>29868.7</v>
      </c>
      <c r="E20872">
        <v>0</v>
      </c>
      <c r="F20872">
        <v>0</v>
      </c>
      <c r="G20872" s="3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3">
        <v>40094</v>
      </c>
      <c r="B20873" s="16">
        <v>0</v>
      </c>
      <c r="C20873">
        <v>38037.21</v>
      </c>
      <c r="D20873">
        <v>37884.79</v>
      </c>
      <c r="E20873">
        <v>0</v>
      </c>
      <c r="F20873">
        <v>0</v>
      </c>
      <c r="G20873" s="3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3">
        <v>40094</v>
      </c>
      <c r="B20874" s="16">
        <v>65</v>
      </c>
      <c r="C20874">
        <v>59953.83</v>
      </c>
      <c r="D20874">
        <v>59758.95</v>
      </c>
      <c r="E20874">
        <v>12.17</v>
      </c>
      <c r="F20874">
        <v>12.2</v>
      </c>
      <c r="G20874" s="3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3">
        <v>40094</v>
      </c>
      <c r="B20875" s="16">
        <v>160</v>
      </c>
      <c r="C20875">
        <v>23685.54</v>
      </c>
      <c r="D20875">
        <v>23560.94</v>
      </c>
      <c r="E20875">
        <v>12.59</v>
      </c>
      <c r="F20875">
        <v>12.59</v>
      </c>
      <c r="G20875" s="3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3">
        <v>40094</v>
      </c>
      <c r="B20876" s="16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3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3">
        <v>40094</v>
      </c>
      <c r="B20877" s="16">
        <v>50</v>
      </c>
      <c r="C20877">
        <v>48415.51</v>
      </c>
      <c r="D20877">
        <v>48314.99</v>
      </c>
      <c r="E20877">
        <v>12.41</v>
      </c>
      <c r="F20877">
        <v>12.41</v>
      </c>
      <c r="G20877" s="3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3">
        <v>40094</v>
      </c>
      <c r="B20878" s="16">
        <v>320</v>
      </c>
      <c r="C20878">
        <v>63682.71</v>
      </c>
      <c r="D20878">
        <v>63465.47</v>
      </c>
      <c r="E20878">
        <v>12.1</v>
      </c>
      <c r="F20878">
        <v>12.14</v>
      </c>
      <c r="G20878" s="3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3">
        <v>40094</v>
      </c>
      <c r="B20879" s="16">
        <v>315</v>
      </c>
      <c r="C20879">
        <v>54658.78</v>
      </c>
      <c r="D20879">
        <v>54412.1</v>
      </c>
      <c r="E20879">
        <v>12.3</v>
      </c>
      <c r="F20879">
        <v>12.35</v>
      </c>
      <c r="G20879" s="3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3">
        <v>40094</v>
      </c>
      <c r="B20880" s="16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3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3">
        <v>40094</v>
      </c>
      <c r="B20881" s="16">
        <v>595</v>
      </c>
      <c r="C20881">
        <v>65737.89</v>
      </c>
      <c r="D20881">
        <v>65517.86</v>
      </c>
      <c r="E20881">
        <v>12.03</v>
      </c>
      <c r="F20881">
        <v>12.1</v>
      </c>
      <c r="G20881" s="3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3">
        <v>40094</v>
      </c>
      <c r="B20882" s="16">
        <v>215</v>
      </c>
      <c r="C20882">
        <v>71831.89</v>
      </c>
      <c r="D20882">
        <v>71601.78</v>
      </c>
      <c r="E20882">
        <v>11.85</v>
      </c>
      <c r="F20882">
        <v>11.85</v>
      </c>
      <c r="G20882" s="3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3">
        <v>40094</v>
      </c>
      <c r="B20883" s="16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3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3">
        <v>40094</v>
      </c>
      <c r="B20884" s="16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3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3">
        <v>40094</v>
      </c>
      <c r="B20885" s="16">
        <v>375</v>
      </c>
      <c r="C20885">
        <v>73953.83</v>
      </c>
      <c r="D20885">
        <v>73818.38</v>
      </c>
      <c r="E20885">
        <v>11.75</v>
      </c>
      <c r="F20885">
        <v>11.76</v>
      </c>
      <c r="G20885" s="3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3">
        <v>40094</v>
      </c>
      <c r="B20886" s="16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3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3">
        <v>40094</v>
      </c>
      <c r="B20887" s="16">
        <v>1690</v>
      </c>
      <c r="C20887">
        <v>86002.1</v>
      </c>
      <c r="D20887">
        <v>85894.65</v>
      </c>
      <c r="E20887">
        <v>10.78</v>
      </c>
      <c r="F20887">
        <v>10.88</v>
      </c>
      <c r="G20887" s="3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3">
        <v>40094</v>
      </c>
      <c r="B20888" s="16">
        <v>1830</v>
      </c>
      <c r="C20888">
        <v>61800.35</v>
      </c>
      <c r="D20888">
        <v>61645.29</v>
      </c>
      <c r="E20888">
        <v>12.12</v>
      </c>
      <c r="F20888">
        <v>12.14</v>
      </c>
      <c r="G20888" s="3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3">
        <v>40094</v>
      </c>
      <c r="B20889" s="16">
        <v>5030</v>
      </c>
      <c r="C20889">
        <v>42774.92</v>
      </c>
      <c r="D20889">
        <v>42616.61</v>
      </c>
      <c r="E20889">
        <v>12.51</v>
      </c>
      <c r="F20889">
        <v>12.5</v>
      </c>
      <c r="G20889" s="3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3">
        <v>40094</v>
      </c>
      <c r="B20890" s="16">
        <v>8270</v>
      </c>
      <c r="C20890">
        <v>98820.38</v>
      </c>
      <c r="D20890">
        <v>98817.93</v>
      </c>
      <c r="E20890">
        <v>8.65</v>
      </c>
      <c r="F20890">
        <v>8.68</v>
      </c>
      <c r="G20890" s="3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3">
        <v>40094</v>
      </c>
      <c r="B20891" s="16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3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3">
        <v>40094</v>
      </c>
      <c r="B20892" s="16">
        <v>590</v>
      </c>
      <c r="C20892">
        <v>91257.42</v>
      </c>
      <c r="D20892">
        <v>91200.61</v>
      </c>
      <c r="E20892">
        <v>9.9</v>
      </c>
      <c r="F20892">
        <v>9.91</v>
      </c>
      <c r="G20892" s="3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3">
        <v>40094</v>
      </c>
      <c r="B20893" s="16">
        <v>8000</v>
      </c>
      <c r="C20893">
        <v>99475.15</v>
      </c>
      <c r="D20893">
        <v>99473.77</v>
      </c>
      <c r="E20893">
        <v>8.65</v>
      </c>
      <c r="F20893">
        <v>8.66</v>
      </c>
      <c r="G20893" s="3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3">
        <v>40094</v>
      </c>
      <c r="B20894" s="16">
        <v>93595</v>
      </c>
      <c r="C20894">
        <v>83460.31</v>
      </c>
      <c r="D20894">
        <v>83338.83</v>
      </c>
      <c r="E20894">
        <v>11.08</v>
      </c>
      <c r="F20894">
        <v>11.16</v>
      </c>
      <c r="G20894" s="3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3">
        <v>40094</v>
      </c>
      <c r="B20895" s="16">
        <v>31040</v>
      </c>
      <c r="C20895">
        <v>96052.82</v>
      </c>
      <c r="D20895">
        <v>96041.32</v>
      </c>
      <c r="E20895">
        <v>8.89</v>
      </c>
      <c r="F20895">
        <v>8.93</v>
      </c>
      <c r="G20895" s="3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3">
        <v>40094</v>
      </c>
      <c r="B20896" s="16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3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3">
        <v>40094</v>
      </c>
      <c r="B20897" s="16">
        <v>68705</v>
      </c>
      <c r="C20897">
        <v>78693.83</v>
      </c>
      <c r="D20897">
        <v>78529.22</v>
      </c>
      <c r="E20897">
        <v>11.37</v>
      </c>
      <c r="F20897">
        <v>11.44</v>
      </c>
      <c r="G20897" s="3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3">
        <v>40094</v>
      </c>
      <c r="B20898" s="16">
        <v>396620</v>
      </c>
      <c r="C20898">
        <v>88599.01</v>
      </c>
      <c r="D20898">
        <v>88525.95</v>
      </c>
      <c r="E20898">
        <v>10.37</v>
      </c>
      <c r="F20898">
        <v>10.4</v>
      </c>
      <c r="G20898" s="3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3">
        <v>40094</v>
      </c>
      <c r="B20899" s="16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3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3">
        <v>40095</v>
      </c>
      <c r="B20900" s="16">
        <v>0</v>
      </c>
      <c r="C20900">
        <v>26536.67</v>
      </c>
      <c r="D20900">
        <v>26419.41</v>
      </c>
      <c r="E20900">
        <v>0</v>
      </c>
      <c r="F20900">
        <v>0</v>
      </c>
      <c r="G20900" s="3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3">
        <v>40095</v>
      </c>
      <c r="B20901" s="16">
        <v>0</v>
      </c>
      <c r="C20901">
        <v>33674.720000000001</v>
      </c>
      <c r="D20901">
        <v>33580.68</v>
      </c>
      <c r="E20901">
        <v>0</v>
      </c>
      <c r="F20901">
        <v>0</v>
      </c>
      <c r="G20901" s="3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3">
        <v>40095</v>
      </c>
      <c r="B20902" s="16">
        <v>0</v>
      </c>
      <c r="C20902">
        <v>56149.18</v>
      </c>
      <c r="D20902">
        <v>56193.919999999998</v>
      </c>
      <c r="E20902">
        <v>0</v>
      </c>
      <c r="F20902">
        <v>0</v>
      </c>
      <c r="G20902" s="3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3">
        <v>40095</v>
      </c>
      <c r="B20903" s="16">
        <v>0</v>
      </c>
      <c r="C20903">
        <v>52873.33</v>
      </c>
      <c r="D20903">
        <v>52839.33</v>
      </c>
      <c r="E20903">
        <v>0</v>
      </c>
      <c r="F20903">
        <v>0</v>
      </c>
      <c r="G20903" s="3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3">
        <v>40095</v>
      </c>
      <c r="B20904" s="16">
        <v>0</v>
      </c>
      <c r="C20904">
        <v>29878.49</v>
      </c>
      <c r="D20904">
        <v>29772.03</v>
      </c>
      <c r="E20904">
        <v>0</v>
      </c>
      <c r="F20904">
        <v>0</v>
      </c>
      <c r="G20904" s="3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3">
        <v>40095</v>
      </c>
      <c r="B20905" s="16">
        <v>0</v>
      </c>
      <c r="C20905">
        <v>37897.21</v>
      </c>
      <c r="D20905">
        <v>37822.620000000003</v>
      </c>
      <c r="E20905">
        <v>0</v>
      </c>
      <c r="F20905">
        <v>0</v>
      </c>
      <c r="G20905" s="3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3">
        <v>40095</v>
      </c>
      <c r="B20906" s="16">
        <v>0</v>
      </c>
      <c r="C20906">
        <v>59778.54</v>
      </c>
      <c r="D20906">
        <v>59831.47</v>
      </c>
      <c r="E20906">
        <v>0</v>
      </c>
      <c r="F20906">
        <v>0</v>
      </c>
      <c r="G20906" s="3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3">
        <v>40095</v>
      </c>
      <c r="B20907" s="16">
        <v>50</v>
      </c>
      <c r="C20907">
        <v>23568.66</v>
      </c>
      <c r="D20907">
        <v>23444.84</v>
      </c>
      <c r="E20907">
        <v>12.64</v>
      </c>
      <c r="F20907">
        <v>12.64</v>
      </c>
      <c r="G20907" s="3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3">
        <v>40095</v>
      </c>
      <c r="B20908" s="16">
        <v>0</v>
      </c>
      <c r="C20908">
        <v>57947.89</v>
      </c>
      <c r="D20908">
        <v>58077.07</v>
      </c>
      <c r="E20908">
        <v>0</v>
      </c>
      <c r="F20908">
        <v>0</v>
      </c>
      <c r="G20908" s="3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3">
        <v>40095</v>
      </c>
      <c r="B20909" s="16">
        <v>100</v>
      </c>
      <c r="C20909">
        <v>48330.83</v>
      </c>
      <c r="D20909">
        <v>48284.02</v>
      </c>
      <c r="E20909">
        <v>12.43</v>
      </c>
      <c r="F20909">
        <v>12.43</v>
      </c>
      <c r="G20909" s="3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3">
        <v>40095</v>
      </c>
      <c r="B20910" s="16">
        <v>555</v>
      </c>
      <c r="C20910">
        <v>63486.27</v>
      </c>
      <c r="D20910">
        <v>63471.89</v>
      </c>
      <c r="E20910">
        <v>12.17</v>
      </c>
      <c r="F20910">
        <v>12.17</v>
      </c>
      <c r="G20910" s="3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3">
        <v>40095</v>
      </c>
      <c r="B20911" s="16">
        <v>1035</v>
      </c>
      <c r="C20911">
        <v>67466.75</v>
      </c>
      <c r="D20911">
        <v>67454.36</v>
      </c>
      <c r="E20911">
        <v>12.08</v>
      </c>
      <c r="F20911">
        <v>12.08</v>
      </c>
      <c r="G20911" s="3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3">
        <v>40095</v>
      </c>
      <c r="B20912" s="16">
        <v>45</v>
      </c>
      <c r="C20912">
        <v>54429.94</v>
      </c>
      <c r="D20912">
        <v>54399.31</v>
      </c>
      <c r="E20912">
        <v>12.3</v>
      </c>
      <c r="F20912">
        <v>12.3</v>
      </c>
      <c r="G20912" s="3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3">
        <v>40095</v>
      </c>
      <c r="B20913" s="16">
        <v>0</v>
      </c>
      <c r="C20913">
        <v>65539.34</v>
      </c>
      <c r="D20913">
        <v>65439.38</v>
      </c>
      <c r="E20913">
        <v>0</v>
      </c>
      <c r="F20913">
        <v>0</v>
      </c>
      <c r="G20913" s="3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3">
        <v>40095</v>
      </c>
      <c r="B20914" s="16">
        <v>320</v>
      </c>
      <c r="C20914">
        <v>71625.25</v>
      </c>
      <c r="D20914">
        <v>71586.23</v>
      </c>
      <c r="E20914">
        <v>11.92</v>
      </c>
      <c r="F20914">
        <v>11.92</v>
      </c>
      <c r="G20914" s="3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3">
        <v>40095</v>
      </c>
      <c r="B20915" s="16">
        <v>105</v>
      </c>
      <c r="C20915">
        <v>76185.63</v>
      </c>
      <c r="D20915">
        <v>76118.2</v>
      </c>
      <c r="E20915">
        <v>11.66</v>
      </c>
      <c r="F20915">
        <v>11.69</v>
      </c>
      <c r="G20915" s="3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3">
        <v>40095</v>
      </c>
      <c r="B20916" s="16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3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3">
        <v>40095</v>
      </c>
      <c r="B20917" s="16">
        <v>20</v>
      </c>
      <c r="C20917">
        <v>73842.58</v>
      </c>
      <c r="D20917">
        <v>73842.14</v>
      </c>
      <c r="E20917">
        <v>11.82</v>
      </c>
      <c r="F20917">
        <v>11.82</v>
      </c>
      <c r="G20917" s="3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3">
        <v>40095</v>
      </c>
      <c r="B20918" s="16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3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3">
        <v>40095</v>
      </c>
      <c r="B20919" s="16">
        <v>0</v>
      </c>
      <c r="C20919">
        <v>85922.81</v>
      </c>
      <c r="D20919">
        <v>85946.93</v>
      </c>
      <c r="E20919">
        <v>0</v>
      </c>
      <c r="F20919">
        <v>0</v>
      </c>
      <c r="G20919" s="3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3">
        <v>40095</v>
      </c>
      <c r="B20920" s="16">
        <v>1350</v>
      </c>
      <c r="C20920">
        <v>61665.5</v>
      </c>
      <c r="D20920">
        <v>61534.32</v>
      </c>
      <c r="E20920">
        <v>12.12</v>
      </c>
      <c r="F20920">
        <v>12.2</v>
      </c>
      <c r="G20920" s="3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3">
        <v>40095</v>
      </c>
      <c r="B20921" s="16">
        <v>7220</v>
      </c>
      <c r="C20921">
        <v>42630.58</v>
      </c>
      <c r="D20921">
        <v>42582.02</v>
      </c>
      <c r="E20921">
        <v>12.57</v>
      </c>
      <c r="F20921">
        <v>12.61</v>
      </c>
      <c r="G20921" s="3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3">
        <v>40095</v>
      </c>
      <c r="B20922" s="16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3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3">
        <v>40095</v>
      </c>
      <c r="B20923" s="16">
        <v>9545</v>
      </c>
      <c r="C20923">
        <v>69581.72</v>
      </c>
      <c r="D20923">
        <v>69470.31</v>
      </c>
      <c r="E20923">
        <v>11.93</v>
      </c>
      <c r="F20923">
        <v>12</v>
      </c>
      <c r="G20923" s="3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3">
        <v>40095</v>
      </c>
      <c r="B20924" s="16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3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3">
        <v>40095</v>
      </c>
      <c r="B20925" s="16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3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3">
        <v>40095</v>
      </c>
      <c r="B20926" s="16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3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3">
        <v>40095</v>
      </c>
      <c r="B20927" s="16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3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3">
        <v>40095</v>
      </c>
      <c r="B20928" s="16">
        <v>84250</v>
      </c>
      <c r="C20928">
        <v>93812.47</v>
      </c>
      <c r="D20928">
        <v>93790.5</v>
      </c>
      <c r="E20928">
        <v>9.31</v>
      </c>
      <c r="F20928">
        <v>9.4</v>
      </c>
      <c r="G20928" s="3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3">
        <v>40095</v>
      </c>
      <c r="B20929" s="16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3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3">
        <v>40095</v>
      </c>
      <c r="B20930" s="16">
        <v>165405</v>
      </c>
      <c r="C20930">
        <v>88554.97</v>
      </c>
      <c r="D20930">
        <v>88541.28</v>
      </c>
      <c r="E20930">
        <v>10.37</v>
      </c>
      <c r="F20930">
        <v>10.48</v>
      </c>
      <c r="G20930" s="3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3">
        <v>40095</v>
      </c>
      <c r="B20931" s="16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3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3">
        <v>40099</v>
      </c>
      <c r="B20932" s="16">
        <v>0</v>
      </c>
      <c r="C20932">
        <v>26428.07</v>
      </c>
      <c r="D20932">
        <v>26287.919999999998</v>
      </c>
      <c r="E20932">
        <v>0</v>
      </c>
      <c r="F20932">
        <v>0</v>
      </c>
      <c r="G20932" s="3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3">
        <v>40099</v>
      </c>
      <c r="B20933" s="16">
        <v>0</v>
      </c>
      <c r="C20933">
        <v>33591.69</v>
      </c>
      <c r="D20933">
        <v>33484.339999999997</v>
      </c>
      <c r="E20933">
        <v>0</v>
      </c>
      <c r="F20933">
        <v>0</v>
      </c>
      <c r="G20933" s="3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3">
        <v>40099</v>
      </c>
      <c r="B20934" s="16">
        <v>0</v>
      </c>
      <c r="C20934">
        <v>56212.34</v>
      </c>
      <c r="D20934">
        <v>56239.68</v>
      </c>
      <c r="E20934">
        <v>0</v>
      </c>
      <c r="F20934">
        <v>0</v>
      </c>
      <c r="G20934" s="3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3">
        <v>40099</v>
      </c>
      <c r="B20935" s="16">
        <v>0</v>
      </c>
      <c r="C20935">
        <v>52856.65</v>
      </c>
      <c r="D20935">
        <v>52884.37</v>
      </c>
      <c r="E20935">
        <v>0</v>
      </c>
      <c r="F20935">
        <v>0</v>
      </c>
      <c r="G20935" s="3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3">
        <v>40099</v>
      </c>
      <c r="B20936" s="16">
        <v>0</v>
      </c>
      <c r="C20936">
        <v>29781.79</v>
      </c>
      <c r="D20936">
        <v>29654.33</v>
      </c>
      <c r="E20936">
        <v>0</v>
      </c>
      <c r="F20936">
        <v>0</v>
      </c>
      <c r="G20936" s="3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3">
        <v>40099</v>
      </c>
      <c r="B20937" s="16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3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3">
        <v>40099</v>
      </c>
      <c r="B20938" s="16">
        <v>0</v>
      </c>
      <c r="C20938">
        <v>59851.08</v>
      </c>
      <c r="D20938">
        <v>59823.17</v>
      </c>
      <c r="E20938">
        <v>0</v>
      </c>
      <c r="F20938">
        <v>0</v>
      </c>
      <c r="G20938" s="3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3">
        <v>40099</v>
      </c>
      <c r="B20939" s="16">
        <v>0</v>
      </c>
      <c r="C20939">
        <v>23452.53</v>
      </c>
      <c r="D20939">
        <v>23304.23</v>
      </c>
      <c r="E20939">
        <v>0</v>
      </c>
      <c r="F20939">
        <v>0</v>
      </c>
      <c r="G20939" s="3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3">
        <v>40099</v>
      </c>
      <c r="B20940" s="16">
        <v>0</v>
      </c>
      <c r="C20940">
        <v>58096.11</v>
      </c>
      <c r="D20940">
        <v>58103.7</v>
      </c>
      <c r="E20940">
        <v>0</v>
      </c>
      <c r="F20940">
        <v>0</v>
      </c>
      <c r="G20940" s="3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3">
        <v>40099</v>
      </c>
      <c r="B20941" s="16">
        <v>100</v>
      </c>
      <c r="C20941">
        <v>48299.85</v>
      </c>
      <c r="D20941">
        <v>48279.8</v>
      </c>
      <c r="E20941">
        <v>12.44</v>
      </c>
      <c r="F20941">
        <v>12.44</v>
      </c>
      <c r="G20941" s="3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3">
        <v>40099</v>
      </c>
      <c r="B20942" s="16">
        <v>0</v>
      </c>
      <c r="C20942">
        <v>63492.7</v>
      </c>
      <c r="D20942">
        <v>63500.78</v>
      </c>
      <c r="E20942">
        <v>0</v>
      </c>
      <c r="F20942">
        <v>0</v>
      </c>
      <c r="G20942" s="3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3">
        <v>40099</v>
      </c>
      <c r="B20943" s="16">
        <v>0</v>
      </c>
      <c r="C20943">
        <v>67476.47</v>
      </c>
      <c r="D20943">
        <v>67443.39</v>
      </c>
      <c r="E20943">
        <v>0</v>
      </c>
      <c r="F20943">
        <v>0</v>
      </c>
      <c r="G20943" s="3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3">
        <v>40099</v>
      </c>
      <c r="B20944" s="16">
        <v>0</v>
      </c>
      <c r="C20944">
        <v>54417.14</v>
      </c>
      <c r="D20944">
        <v>54462.41</v>
      </c>
      <c r="E20944">
        <v>0</v>
      </c>
      <c r="F20944">
        <v>0</v>
      </c>
      <c r="G20944" s="3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3">
        <v>40099</v>
      </c>
      <c r="B20945" s="16">
        <v>0</v>
      </c>
      <c r="C20945">
        <v>65460.83</v>
      </c>
      <c r="D20945">
        <v>65458.33</v>
      </c>
      <c r="E20945">
        <v>0</v>
      </c>
      <c r="F20945">
        <v>0</v>
      </c>
      <c r="G20945" s="3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3">
        <v>40099</v>
      </c>
      <c r="B20946" s="16">
        <v>115</v>
      </c>
      <c r="C20946">
        <v>71609.7</v>
      </c>
      <c r="D20946">
        <v>71637.2</v>
      </c>
      <c r="E20946">
        <v>11.9</v>
      </c>
      <c r="F20946">
        <v>11.91</v>
      </c>
      <c r="G20946" s="3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3">
        <v>40099</v>
      </c>
      <c r="B20947" s="16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3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3">
        <v>40099</v>
      </c>
      <c r="B20948" s="16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3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3">
        <v>40099</v>
      </c>
      <c r="B20949" s="16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3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3">
        <v>40099</v>
      </c>
      <c r="B20950" s="16">
        <v>15</v>
      </c>
      <c r="C20950">
        <v>85975.1</v>
      </c>
      <c r="D20950">
        <v>85970.76</v>
      </c>
      <c r="E20950">
        <v>10.87</v>
      </c>
      <c r="F20950">
        <v>10.87</v>
      </c>
      <c r="G20950" s="3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3">
        <v>40099</v>
      </c>
      <c r="B20951" s="16">
        <v>360</v>
      </c>
      <c r="C20951">
        <v>61554.49</v>
      </c>
      <c r="D20951">
        <v>61608.71</v>
      </c>
      <c r="E20951">
        <v>12.16</v>
      </c>
      <c r="F20951">
        <v>12.18</v>
      </c>
      <c r="G20951" s="3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3">
        <v>40099</v>
      </c>
      <c r="B20952" s="16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3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3">
        <v>40099</v>
      </c>
      <c r="B20953" s="16">
        <v>2490</v>
      </c>
      <c r="C20953">
        <v>42595.98</v>
      </c>
      <c r="D20953">
        <v>42547.53</v>
      </c>
      <c r="E20953">
        <v>12.55</v>
      </c>
      <c r="F20953">
        <v>12.59</v>
      </c>
      <c r="G20953" s="3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3">
        <v>40099</v>
      </c>
      <c r="B20954" s="16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3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3">
        <v>40099</v>
      </c>
      <c r="B20955" s="16">
        <v>3545</v>
      </c>
      <c r="C20955">
        <v>69493.08</v>
      </c>
      <c r="D20955">
        <v>69521.48</v>
      </c>
      <c r="E20955">
        <v>11.93</v>
      </c>
      <c r="F20955">
        <v>12.02</v>
      </c>
      <c r="G20955" s="3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3">
        <v>40099</v>
      </c>
      <c r="B20956" s="16">
        <v>200</v>
      </c>
      <c r="C20956">
        <v>91252.56</v>
      </c>
      <c r="D20956">
        <v>91248.83</v>
      </c>
      <c r="E20956">
        <v>9.92</v>
      </c>
      <c r="F20956">
        <v>9.92</v>
      </c>
      <c r="G20956" s="3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3">
        <v>40099</v>
      </c>
      <c r="B20957" s="16">
        <v>25</v>
      </c>
      <c r="C20957">
        <v>99541.11</v>
      </c>
      <c r="D20957">
        <v>99540.67</v>
      </c>
      <c r="E20957">
        <v>8.64</v>
      </c>
      <c r="F20957">
        <v>8.64</v>
      </c>
      <c r="G20957" s="3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3">
        <v>40099</v>
      </c>
      <c r="B20958" s="16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3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3">
        <v>40099</v>
      </c>
      <c r="B20959" s="16">
        <v>30670</v>
      </c>
      <c r="C20959">
        <v>96097.16</v>
      </c>
      <c r="D20959">
        <v>96110.64</v>
      </c>
      <c r="E20959">
        <v>8.94</v>
      </c>
      <c r="F20959">
        <v>8.92</v>
      </c>
      <c r="G20959" s="3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3">
        <v>40099</v>
      </c>
      <c r="B20960" s="16">
        <v>32305</v>
      </c>
      <c r="C20960">
        <v>93821.24</v>
      </c>
      <c r="D20960">
        <v>93836.09</v>
      </c>
      <c r="E20960">
        <v>9.36</v>
      </c>
      <c r="F20960">
        <v>9.36</v>
      </c>
      <c r="G20960" s="3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3">
        <v>40099</v>
      </c>
      <c r="B20961" s="16">
        <v>17850</v>
      </c>
      <c r="C20961">
        <v>78588.87</v>
      </c>
      <c r="D20961">
        <v>78550.23</v>
      </c>
      <c r="E20961">
        <v>11.46</v>
      </c>
      <c r="F20961">
        <v>11.52</v>
      </c>
      <c r="G20961" s="3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3">
        <v>40099</v>
      </c>
      <c r="B20962" s="16">
        <v>92745</v>
      </c>
      <c r="C20962">
        <v>88570.3</v>
      </c>
      <c r="D20962">
        <v>88576.27</v>
      </c>
      <c r="E20962">
        <v>10.46</v>
      </c>
      <c r="F20962">
        <v>10.48</v>
      </c>
      <c r="G20962" s="3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3">
        <v>40099</v>
      </c>
      <c r="B20963" s="16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3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3">
        <v>40100</v>
      </c>
      <c r="B20964" s="16">
        <v>0</v>
      </c>
      <c r="C20964">
        <v>26296.54</v>
      </c>
      <c r="D20964">
        <v>26557.52</v>
      </c>
      <c r="E20964">
        <v>0</v>
      </c>
      <c r="F20964">
        <v>0</v>
      </c>
      <c r="G20964" s="3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3">
        <v>40100</v>
      </c>
      <c r="B20965" s="16">
        <v>0</v>
      </c>
      <c r="C20965">
        <v>33495.32</v>
      </c>
      <c r="D20965">
        <v>33749.699999999997</v>
      </c>
      <c r="E20965">
        <v>0</v>
      </c>
      <c r="F20965">
        <v>0</v>
      </c>
      <c r="G20965" s="3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3">
        <v>40100</v>
      </c>
      <c r="B20966" s="16">
        <v>0</v>
      </c>
      <c r="C20966">
        <v>56258.12</v>
      </c>
      <c r="D20966">
        <v>56472.15</v>
      </c>
      <c r="E20966">
        <v>0</v>
      </c>
      <c r="F20966">
        <v>0</v>
      </c>
      <c r="G20966" s="3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3">
        <v>40100</v>
      </c>
      <c r="B20967" s="16">
        <v>0</v>
      </c>
      <c r="C20967">
        <v>52901.71</v>
      </c>
      <c r="D20967">
        <v>53138.080000000002</v>
      </c>
      <c r="E20967">
        <v>0</v>
      </c>
      <c r="F20967">
        <v>0</v>
      </c>
      <c r="G20967" s="3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3">
        <v>40100</v>
      </c>
      <c r="B20968" s="16">
        <v>0</v>
      </c>
      <c r="C20968">
        <v>29664.05</v>
      </c>
      <c r="D20968">
        <v>29921.69</v>
      </c>
      <c r="E20968">
        <v>0</v>
      </c>
      <c r="F20968">
        <v>0</v>
      </c>
      <c r="G20968" s="3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3">
        <v>40100</v>
      </c>
      <c r="B20969" s="16">
        <v>0</v>
      </c>
      <c r="C20969">
        <v>37767.54</v>
      </c>
      <c r="D20969">
        <v>38007.279999999999</v>
      </c>
      <c r="E20969">
        <v>0</v>
      </c>
      <c r="F20969">
        <v>0</v>
      </c>
      <c r="G20969" s="3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3">
        <v>40100</v>
      </c>
      <c r="B20970" s="16">
        <v>0</v>
      </c>
      <c r="C20970">
        <v>59842.78</v>
      </c>
      <c r="D20970">
        <v>60093.36</v>
      </c>
      <c r="E20970">
        <v>0</v>
      </c>
      <c r="F20970">
        <v>0</v>
      </c>
      <c r="G20970" s="3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3">
        <v>40100</v>
      </c>
      <c r="B20971" s="16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3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3">
        <v>40100</v>
      </c>
      <c r="B20972" s="16">
        <v>0</v>
      </c>
      <c r="C20972">
        <v>58122.75</v>
      </c>
      <c r="D20972">
        <v>58325.24</v>
      </c>
      <c r="E20972">
        <v>0</v>
      </c>
      <c r="F20972">
        <v>0</v>
      </c>
      <c r="G20972" s="3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3">
        <v>40100</v>
      </c>
      <c r="B20973" s="16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3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3">
        <v>40100</v>
      </c>
      <c r="B20974" s="16">
        <v>200</v>
      </c>
      <c r="C20974">
        <v>48295.63</v>
      </c>
      <c r="D20974">
        <v>48569.74</v>
      </c>
      <c r="E20974">
        <v>12.34</v>
      </c>
      <c r="F20974">
        <v>12.34</v>
      </c>
      <c r="G20974" s="3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3">
        <v>40100</v>
      </c>
      <c r="B20975" s="16">
        <v>0</v>
      </c>
      <c r="C20975">
        <v>67465.5</v>
      </c>
      <c r="D20975">
        <v>67692.11</v>
      </c>
      <c r="E20975">
        <v>0</v>
      </c>
      <c r="F20975">
        <v>0</v>
      </c>
      <c r="G20975" s="3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3">
        <v>40100</v>
      </c>
      <c r="B20976" s="16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3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3">
        <v>40100</v>
      </c>
      <c r="B20977" s="16">
        <v>50</v>
      </c>
      <c r="C20977">
        <v>65479.79</v>
      </c>
      <c r="D20977">
        <v>65704.3</v>
      </c>
      <c r="E20977">
        <v>12.04</v>
      </c>
      <c r="F20977">
        <v>12.04</v>
      </c>
      <c r="G20977" s="3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3">
        <v>40100</v>
      </c>
      <c r="B20978" s="16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3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3">
        <v>40100</v>
      </c>
      <c r="B20979" s="16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3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3">
        <v>40100</v>
      </c>
      <c r="B20980" s="16">
        <v>950</v>
      </c>
      <c r="C20980">
        <v>80883.58</v>
      </c>
      <c r="D20980">
        <v>80963.09</v>
      </c>
      <c r="E20980">
        <v>11.43</v>
      </c>
      <c r="F20980">
        <v>11.41</v>
      </c>
      <c r="G20980" s="3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3">
        <v>40100</v>
      </c>
      <c r="B20981" s="16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3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3">
        <v>40100</v>
      </c>
      <c r="B20982" s="16">
        <v>390</v>
      </c>
      <c r="C20982">
        <v>85998.94</v>
      </c>
      <c r="D20982">
        <v>86051.31</v>
      </c>
      <c r="E20982">
        <v>10.97</v>
      </c>
      <c r="F20982">
        <v>10.81</v>
      </c>
      <c r="G20982" s="3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3">
        <v>40100</v>
      </c>
      <c r="B20983" s="16">
        <v>5645</v>
      </c>
      <c r="C20983">
        <v>61628.91</v>
      </c>
      <c r="D20983">
        <v>61915.19</v>
      </c>
      <c r="E20983">
        <v>12.22</v>
      </c>
      <c r="F20983">
        <v>12.07</v>
      </c>
      <c r="G20983" s="3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3">
        <v>40100</v>
      </c>
      <c r="B20984" s="16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3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3">
        <v>40100</v>
      </c>
      <c r="B20985" s="16">
        <v>7420</v>
      </c>
      <c r="C20985">
        <v>42561.48</v>
      </c>
      <c r="D20985">
        <v>42786.03</v>
      </c>
      <c r="E20985">
        <v>12.58</v>
      </c>
      <c r="F20985">
        <v>12.51</v>
      </c>
      <c r="G20985" s="3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3">
        <v>40100</v>
      </c>
      <c r="B20986" s="16">
        <v>0</v>
      </c>
      <c r="C20986">
        <v>98918.1</v>
      </c>
      <c r="D20986">
        <v>98921.27</v>
      </c>
      <c r="E20986">
        <v>0</v>
      </c>
      <c r="F20986">
        <v>0</v>
      </c>
      <c r="G20986" s="3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3">
        <v>40100</v>
      </c>
      <c r="B20987" s="16">
        <v>8970</v>
      </c>
      <c r="C20987">
        <v>69544.27</v>
      </c>
      <c r="D20987">
        <v>69692.31</v>
      </c>
      <c r="E20987">
        <v>11.99</v>
      </c>
      <c r="F20987">
        <v>11.92</v>
      </c>
      <c r="G20987" s="3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3">
        <v>40100</v>
      </c>
      <c r="B20988" s="16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3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3">
        <v>40100</v>
      </c>
      <c r="B20989" s="16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3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3">
        <v>40100</v>
      </c>
      <c r="B20990" s="16">
        <v>23505</v>
      </c>
      <c r="C20990">
        <v>83410.69</v>
      </c>
      <c r="D20990">
        <v>83495.37</v>
      </c>
      <c r="E20990">
        <v>11.24</v>
      </c>
      <c r="F20990">
        <v>11.15</v>
      </c>
      <c r="G20990" s="3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3">
        <v>40100</v>
      </c>
      <c r="B20991" s="16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3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3">
        <v>40100</v>
      </c>
      <c r="B20992" s="16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3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3">
        <v>40100</v>
      </c>
      <c r="B20993" s="16">
        <v>64635</v>
      </c>
      <c r="C20993">
        <v>78575.98</v>
      </c>
      <c r="D20993">
        <v>78708.97</v>
      </c>
      <c r="E20993">
        <v>11.55</v>
      </c>
      <c r="F20993">
        <v>11.44</v>
      </c>
      <c r="G20993" s="3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3">
        <v>40100</v>
      </c>
      <c r="B20994" s="16">
        <v>320715</v>
      </c>
      <c r="C20994">
        <v>88605.31</v>
      </c>
      <c r="D20994">
        <v>88669.75</v>
      </c>
      <c r="E20994">
        <v>10.51</v>
      </c>
      <c r="F20994">
        <v>10.39</v>
      </c>
      <c r="G20994" s="3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3">
        <v>40100</v>
      </c>
      <c r="B20995" s="16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3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3">
        <v>40101</v>
      </c>
      <c r="B20996" s="16">
        <v>0</v>
      </c>
      <c r="C20996">
        <v>26566.23</v>
      </c>
      <c r="D20996">
        <v>26180.09</v>
      </c>
      <c r="E20996">
        <v>0</v>
      </c>
      <c r="F20996">
        <v>0</v>
      </c>
      <c r="G20996" s="3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3">
        <v>40101</v>
      </c>
      <c r="B20997" s="16">
        <v>0</v>
      </c>
      <c r="C20997">
        <v>33760.76</v>
      </c>
      <c r="D20997">
        <v>33366.18</v>
      </c>
      <c r="E20997">
        <v>0</v>
      </c>
      <c r="F20997">
        <v>0</v>
      </c>
      <c r="G20997" s="3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3">
        <v>40101</v>
      </c>
      <c r="B20998" s="16">
        <v>0</v>
      </c>
      <c r="C20998">
        <v>56490.66</v>
      </c>
      <c r="D20998">
        <v>56303.91</v>
      </c>
      <c r="E20998">
        <v>0</v>
      </c>
      <c r="F20998">
        <v>0</v>
      </c>
      <c r="G20998" s="3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3">
        <v>40101</v>
      </c>
      <c r="B20999" s="16">
        <v>0</v>
      </c>
      <c r="C20999">
        <v>53155.5</v>
      </c>
      <c r="D20999">
        <v>52830.75</v>
      </c>
      <c r="E20999">
        <v>0</v>
      </c>
      <c r="F20999">
        <v>0</v>
      </c>
      <c r="G20999" s="3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3">
        <v>40101</v>
      </c>
      <c r="B21000" s="16">
        <v>0</v>
      </c>
      <c r="C21000">
        <v>29931.5</v>
      </c>
      <c r="D21000">
        <v>29540.61</v>
      </c>
      <c r="E21000">
        <v>0</v>
      </c>
      <c r="F21000">
        <v>0</v>
      </c>
      <c r="G21000" s="3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3">
        <v>40101</v>
      </c>
      <c r="B21001" s="16">
        <v>0</v>
      </c>
      <c r="C21001">
        <v>38019.74</v>
      </c>
      <c r="D21001">
        <v>37631.839999999997</v>
      </c>
      <c r="E21001">
        <v>0</v>
      </c>
      <c r="F21001">
        <v>0</v>
      </c>
      <c r="G21001" s="3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3">
        <v>40101</v>
      </c>
      <c r="B21002" s="16">
        <v>0</v>
      </c>
      <c r="C21002">
        <v>60113.06</v>
      </c>
      <c r="D21002">
        <v>59925.43</v>
      </c>
      <c r="E21002">
        <v>0</v>
      </c>
      <c r="F21002">
        <v>0</v>
      </c>
      <c r="G21002" s="3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3">
        <v>40101</v>
      </c>
      <c r="B21003" s="16">
        <v>50</v>
      </c>
      <c r="C21003">
        <v>23576.45</v>
      </c>
      <c r="D21003">
        <v>23200.73</v>
      </c>
      <c r="E21003">
        <v>12.75</v>
      </c>
      <c r="F21003">
        <v>12.75</v>
      </c>
      <c r="G21003" s="3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3">
        <v>40101</v>
      </c>
      <c r="B21004" s="16">
        <v>440</v>
      </c>
      <c r="C21004">
        <v>58344.36</v>
      </c>
      <c r="D21004">
        <v>58181.32</v>
      </c>
      <c r="E21004">
        <v>12.22</v>
      </c>
      <c r="F21004">
        <v>12.23</v>
      </c>
      <c r="G21004" s="3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3">
        <v>40101</v>
      </c>
      <c r="B21005" s="16">
        <v>0</v>
      </c>
      <c r="C21005">
        <v>63763.93</v>
      </c>
      <c r="D21005">
        <v>63558.59</v>
      </c>
      <c r="E21005">
        <v>0</v>
      </c>
      <c r="F21005">
        <v>0</v>
      </c>
      <c r="G21005" s="3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3">
        <v>40101</v>
      </c>
      <c r="B21006" s="16">
        <v>55</v>
      </c>
      <c r="C21006">
        <v>48585.66</v>
      </c>
      <c r="D21006">
        <v>47940.01</v>
      </c>
      <c r="E21006">
        <v>12.33</v>
      </c>
      <c r="F21006">
        <v>12.33</v>
      </c>
      <c r="G21006" s="3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3">
        <v>40101</v>
      </c>
      <c r="B21007" s="16">
        <v>0</v>
      </c>
      <c r="C21007">
        <v>67714.3</v>
      </c>
      <c r="D21007">
        <v>67463.13</v>
      </c>
      <c r="E21007">
        <v>0</v>
      </c>
      <c r="F21007">
        <v>0</v>
      </c>
      <c r="G21007" s="3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3">
        <v>40101</v>
      </c>
      <c r="B21008" s="16">
        <v>110</v>
      </c>
      <c r="C21008">
        <v>54720.97</v>
      </c>
      <c r="D21008">
        <v>54512.77</v>
      </c>
      <c r="E21008">
        <v>12.24</v>
      </c>
      <c r="F21008">
        <v>12.24</v>
      </c>
      <c r="G21008" s="3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3">
        <v>40101</v>
      </c>
      <c r="B21009" s="16">
        <v>0</v>
      </c>
      <c r="C21009">
        <v>65725.84</v>
      </c>
      <c r="D21009">
        <v>65496.33</v>
      </c>
      <c r="E21009">
        <v>0</v>
      </c>
      <c r="F21009">
        <v>0</v>
      </c>
      <c r="G21009" s="3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3">
        <v>40101</v>
      </c>
      <c r="B21010" s="16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3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3">
        <v>40101</v>
      </c>
      <c r="B21011" s="16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3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3">
        <v>40101</v>
      </c>
      <c r="B21012" s="16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3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3">
        <v>40101</v>
      </c>
      <c r="B21013" s="16">
        <v>1135</v>
      </c>
      <c r="C21013">
        <v>74066.23</v>
      </c>
      <c r="D21013">
        <v>73851.14</v>
      </c>
      <c r="E21013">
        <v>11.75</v>
      </c>
      <c r="F21013">
        <v>11.86</v>
      </c>
      <c r="G21013" s="3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3">
        <v>40101</v>
      </c>
      <c r="B21014" s="16">
        <v>15</v>
      </c>
      <c r="C21014">
        <v>86079.52</v>
      </c>
      <c r="D21014">
        <v>86029.92</v>
      </c>
      <c r="E21014">
        <v>10.91</v>
      </c>
      <c r="F21014">
        <v>10.91</v>
      </c>
      <c r="G21014" s="3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3">
        <v>40101</v>
      </c>
      <c r="B21015" s="16">
        <v>5890</v>
      </c>
      <c r="C21015">
        <v>61935.49</v>
      </c>
      <c r="D21015">
        <v>61641.81</v>
      </c>
      <c r="E21015">
        <v>12.08</v>
      </c>
      <c r="F21015">
        <v>12.17</v>
      </c>
      <c r="G21015" s="3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3">
        <v>40101</v>
      </c>
      <c r="B21016" s="16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3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3">
        <v>40101</v>
      </c>
      <c r="B21017" s="16">
        <v>4170</v>
      </c>
      <c r="C21017">
        <v>42800.06</v>
      </c>
      <c r="D21017">
        <v>42424.58</v>
      </c>
      <c r="E21017">
        <v>12.55</v>
      </c>
      <c r="F21017">
        <v>12.65</v>
      </c>
      <c r="G21017" s="3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3">
        <v>40101</v>
      </c>
      <c r="B21018" s="16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3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3">
        <v>40101</v>
      </c>
      <c r="B21019" s="16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3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3">
        <v>40101</v>
      </c>
      <c r="B21020" s="16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3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3">
        <v>40101</v>
      </c>
      <c r="B21021" s="16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3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3">
        <v>40101</v>
      </c>
      <c r="B21022" s="16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3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3">
        <v>40101</v>
      </c>
      <c r="B21023" s="16">
        <v>49190</v>
      </c>
      <c r="C21023">
        <v>96195.07</v>
      </c>
      <c r="D21023">
        <v>96200.02</v>
      </c>
      <c r="E21023">
        <v>8.85</v>
      </c>
      <c r="F21023">
        <v>8.86</v>
      </c>
      <c r="G21023" s="3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3">
        <v>40101</v>
      </c>
      <c r="B21024" s="16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3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3">
        <v>40101</v>
      </c>
      <c r="B21025" s="16">
        <v>48690</v>
      </c>
      <c r="C21025">
        <v>78734.77</v>
      </c>
      <c r="D21025">
        <v>78618.23</v>
      </c>
      <c r="E21025">
        <v>11.44</v>
      </c>
      <c r="F21025">
        <v>11.55</v>
      </c>
      <c r="G21025" s="3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3">
        <v>40101</v>
      </c>
      <c r="B21026" s="16">
        <v>234340</v>
      </c>
      <c r="C21026">
        <v>88698.82</v>
      </c>
      <c r="D21026">
        <v>88646.3</v>
      </c>
      <c r="E21026">
        <v>10.37</v>
      </c>
      <c r="F21026">
        <v>10.49</v>
      </c>
      <c r="G21026" s="3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3">
        <v>40101</v>
      </c>
      <c r="B21027" s="16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3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3">
        <v>40102</v>
      </c>
      <c r="B21028" s="16">
        <v>0</v>
      </c>
      <c r="C21028">
        <v>26188.67</v>
      </c>
      <c r="D21028">
        <v>25934.33</v>
      </c>
      <c r="E21028">
        <v>0</v>
      </c>
      <c r="F21028">
        <v>0</v>
      </c>
      <c r="G21028" s="3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3">
        <v>40102</v>
      </c>
      <c r="B21029" s="16">
        <v>0</v>
      </c>
      <c r="C21029">
        <v>33377.120000000003</v>
      </c>
      <c r="D21029">
        <v>33111.5</v>
      </c>
      <c r="E21029">
        <v>0</v>
      </c>
      <c r="F21029">
        <v>0</v>
      </c>
      <c r="G21029" s="3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3">
        <v>40102</v>
      </c>
      <c r="B21030" s="16">
        <v>0</v>
      </c>
      <c r="C21030">
        <v>56322.37</v>
      </c>
      <c r="D21030">
        <v>55998.400000000001</v>
      </c>
      <c r="E21030">
        <v>0</v>
      </c>
      <c r="F21030">
        <v>0</v>
      </c>
      <c r="G21030" s="3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3">
        <v>40102</v>
      </c>
      <c r="B21031" s="16">
        <v>0</v>
      </c>
      <c r="C21031">
        <v>52848.07</v>
      </c>
      <c r="D21031">
        <v>52676.32</v>
      </c>
      <c r="E21031">
        <v>0</v>
      </c>
      <c r="F21031">
        <v>0</v>
      </c>
      <c r="G21031" s="3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3">
        <v>40102</v>
      </c>
      <c r="B21032" s="16">
        <v>0</v>
      </c>
      <c r="C21032">
        <v>29550.29</v>
      </c>
      <c r="D21032">
        <v>29289.1</v>
      </c>
      <c r="E21032">
        <v>0</v>
      </c>
      <c r="F21032">
        <v>0</v>
      </c>
      <c r="G21032" s="3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3">
        <v>40102</v>
      </c>
      <c r="B21033" s="16">
        <v>0</v>
      </c>
      <c r="C21033">
        <v>37644.18</v>
      </c>
      <c r="D21033">
        <v>37377.379999999997</v>
      </c>
      <c r="E21033">
        <v>0</v>
      </c>
      <c r="F21033">
        <v>0</v>
      </c>
      <c r="G21033" s="3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3">
        <v>40102</v>
      </c>
      <c r="B21034" s="16">
        <v>0</v>
      </c>
      <c r="C21034">
        <v>59945.07</v>
      </c>
      <c r="D21034">
        <v>59557.81</v>
      </c>
      <c r="E21034">
        <v>0</v>
      </c>
      <c r="F21034">
        <v>0</v>
      </c>
      <c r="G21034" s="3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3">
        <v>40102</v>
      </c>
      <c r="B21035" s="16">
        <v>55</v>
      </c>
      <c r="C21035">
        <v>23208.34</v>
      </c>
      <c r="D21035">
        <v>22962.68</v>
      </c>
      <c r="E21035">
        <v>12.9</v>
      </c>
      <c r="F21035">
        <v>12.85</v>
      </c>
      <c r="G21035" s="3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3">
        <v>40102</v>
      </c>
      <c r="B21036" s="16">
        <v>0</v>
      </c>
      <c r="C21036">
        <v>58200.39</v>
      </c>
      <c r="D21036">
        <v>57820.69</v>
      </c>
      <c r="E21036">
        <v>0</v>
      </c>
      <c r="F21036">
        <v>0</v>
      </c>
      <c r="G21036" s="3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3">
        <v>40102</v>
      </c>
      <c r="B21037" s="16">
        <v>0</v>
      </c>
      <c r="C21037">
        <v>63579.42</v>
      </c>
      <c r="D21037">
        <v>63286.2</v>
      </c>
      <c r="E21037">
        <v>0</v>
      </c>
      <c r="F21037">
        <v>0</v>
      </c>
      <c r="G21037" s="3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3">
        <v>40102</v>
      </c>
      <c r="B21038" s="16">
        <v>195</v>
      </c>
      <c r="C21038">
        <v>47955.72</v>
      </c>
      <c r="D21038">
        <v>48055.09</v>
      </c>
      <c r="E21038">
        <v>12.54</v>
      </c>
      <c r="F21038">
        <v>12.55</v>
      </c>
      <c r="G21038" s="3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3">
        <v>40102</v>
      </c>
      <c r="B21039" s="16">
        <v>0</v>
      </c>
      <c r="C21039">
        <v>67485.240000000005</v>
      </c>
      <c r="D21039">
        <v>67266.7</v>
      </c>
      <c r="E21039">
        <v>0</v>
      </c>
      <c r="F21039">
        <v>0</v>
      </c>
      <c r="G21039" s="3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3">
        <v>40102</v>
      </c>
      <c r="B21040" s="16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3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3">
        <v>40102</v>
      </c>
      <c r="B21041" s="16">
        <v>10</v>
      </c>
      <c r="C21041">
        <v>65517.8</v>
      </c>
      <c r="D21041">
        <v>65289.75</v>
      </c>
      <c r="E21041">
        <v>12.26</v>
      </c>
      <c r="F21041">
        <v>12.26</v>
      </c>
      <c r="G21041" s="3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3">
        <v>40102</v>
      </c>
      <c r="B21042" s="16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3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3">
        <v>40102</v>
      </c>
      <c r="B21043" s="16">
        <v>5</v>
      </c>
      <c r="C21043">
        <v>76218.3</v>
      </c>
      <c r="D21043">
        <v>76084.73</v>
      </c>
      <c r="E21043">
        <v>11.79</v>
      </c>
      <c r="F21043">
        <v>11.79</v>
      </c>
      <c r="G21043" s="3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3">
        <v>40102</v>
      </c>
      <c r="B21044" s="16">
        <v>200</v>
      </c>
      <c r="C21044">
        <v>80910.19</v>
      </c>
      <c r="D21044">
        <v>80890.02</v>
      </c>
      <c r="E21044">
        <v>11.46</v>
      </c>
      <c r="F21044">
        <v>11.46</v>
      </c>
      <c r="G21044" s="3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3">
        <v>40102</v>
      </c>
      <c r="B21045" s="16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3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3">
        <v>40102</v>
      </c>
      <c r="B21046" s="16">
        <v>0</v>
      </c>
      <c r="C21046">
        <v>86058.12</v>
      </c>
      <c r="D21046">
        <v>86076.479999999996</v>
      </c>
      <c r="E21046">
        <v>0</v>
      </c>
      <c r="F21046">
        <v>0</v>
      </c>
      <c r="G21046" s="3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3">
        <v>40102</v>
      </c>
      <c r="B21047" s="16">
        <v>2025</v>
      </c>
      <c r="C21047">
        <v>61662.02</v>
      </c>
      <c r="D21047">
        <v>61347.6</v>
      </c>
      <c r="E21047">
        <v>12.23</v>
      </c>
      <c r="F21047">
        <v>12.23</v>
      </c>
      <c r="G21047" s="3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3">
        <v>40102</v>
      </c>
      <c r="B21048" s="16">
        <v>10035</v>
      </c>
      <c r="C21048">
        <v>97609.43</v>
      </c>
      <c r="D21048">
        <v>97616.29</v>
      </c>
      <c r="E21048">
        <v>8.69</v>
      </c>
      <c r="F21048">
        <v>8.67</v>
      </c>
      <c r="G21048" s="3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3">
        <v>40102</v>
      </c>
      <c r="B21049" s="16">
        <v>4795</v>
      </c>
      <c r="C21049">
        <v>42438.49</v>
      </c>
      <c r="D21049">
        <v>42174.54</v>
      </c>
      <c r="E21049">
        <v>12.68</v>
      </c>
      <c r="F21049">
        <v>12.75</v>
      </c>
      <c r="G21049" s="3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3">
        <v>40102</v>
      </c>
      <c r="B21050" s="16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3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3">
        <v>40102</v>
      </c>
      <c r="B21051" s="16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3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3">
        <v>40102</v>
      </c>
      <c r="B21052" s="16">
        <v>5620</v>
      </c>
      <c r="C21052">
        <v>91331.33</v>
      </c>
      <c r="D21052">
        <v>91367.53</v>
      </c>
      <c r="E21052">
        <v>9.91</v>
      </c>
      <c r="F21052">
        <v>9.93</v>
      </c>
      <c r="G21052" s="3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3">
        <v>40102</v>
      </c>
      <c r="B21053" s="16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3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3">
        <v>40102</v>
      </c>
      <c r="B21054" s="16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3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3">
        <v>40102</v>
      </c>
      <c r="B21055" s="16">
        <v>97320</v>
      </c>
      <c r="C21055">
        <v>96231.55</v>
      </c>
      <c r="D21055">
        <v>96248.43</v>
      </c>
      <c r="E21055">
        <v>8.85</v>
      </c>
      <c r="F21055">
        <v>8.82</v>
      </c>
      <c r="G21055" s="3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3">
        <v>40102</v>
      </c>
      <c r="B21056" s="16">
        <v>77375</v>
      </c>
      <c r="C21056">
        <v>93939.63</v>
      </c>
      <c r="D21056">
        <v>93978.21</v>
      </c>
      <c r="E21056">
        <v>9.35</v>
      </c>
      <c r="F21056">
        <v>9.31</v>
      </c>
      <c r="G21056" s="3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3">
        <v>40102</v>
      </c>
      <c r="B21057" s="16">
        <v>125230</v>
      </c>
      <c r="C21057">
        <v>78644</v>
      </c>
      <c r="D21057">
        <v>78543.63</v>
      </c>
      <c r="E21057">
        <v>11.55</v>
      </c>
      <c r="F21057">
        <v>11.59</v>
      </c>
      <c r="G21057" s="3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3">
        <v>40102</v>
      </c>
      <c r="B21058" s="16">
        <v>290535</v>
      </c>
      <c r="C21058">
        <v>88675.36</v>
      </c>
      <c r="D21058">
        <v>88720.08</v>
      </c>
      <c r="E21058">
        <v>10.49</v>
      </c>
      <c r="F21058">
        <v>10.43</v>
      </c>
      <c r="G21058" s="3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3">
        <v>40102</v>
      </c>
      <c r="B21059" s="16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3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3">
        <v>40105</v>
      </c>
      <c r="B21060" s="16">
        <v>0</v>
      </c>
      <c r="C21060">
        <v>25942.84</v>
      </c>
      <c r="D21060">
        <v>25230.799999999999</v>
      </c>
      <c r="E21060">
        <v>0</v>
      </c>
      <c r="F21060">
        <v>0</v>
      </c>
      <c r="G21060" s="3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3">
        <v>40105</v>
      </c>
      <c r="B21061" s="16">
        <v>0</v>
      </c>
      <c r="C21061">
        <v>33122.36</v>
      </c>
      <c r="D21061">
        <v>32395.8</v>
      </c>
      <c r="E21061">
        <v>0</v>
      </c>
      <c r="F21061">
        <v>0</v>
      </c>
      <c r="G21061" s="3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3">
        <v>40105</v>
      </c>
      <c r="B21062" s="16">
        <v>0</v>
      </c>
      <c r="C21062">
        <v>56016.77</v>
      </c>
      <c r="D21062">
        <v>55368.800000000003</v>
      </c>
      <c r="E21062">
        <v>0</v>
      </c>
      <c r="F21062">
        <v>0</v>
      </c>
      <c r="G21062" s="3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3">
        <v>40105</v>
      </c>
      <c r="B21063" s="16">
        <v>0</v>
      </c>
      <c r="C21063">
        <v>52693.599999999999</v>
      </c>
      <c r="D21063">
        <v>51954.75</v>
      </c>
      <c r="E21063">
        <v>0</v>
      </c>
      <c r="F21063">
        <v>0</v>
      </c>
      <c r="G21063" s="3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3">
        <v>40105</v>
      </c>
      <c r="B21064" s="16">
        <v>0</v>
      </c>
      <c r="C21064">
        <v>29298.71</v>
      </c>
      <c r="D21064">
        <v>28617.08</v>
      </c>
      <c r="E21064">
        <v>0</v>
      </c>
      <c r="F21064">
        <v>0</v>
      </c>
      <c r="G21064" s="3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3">
        <v>40105</v>
      </c>
      <c r="B21065" s="16">
        <v>0</v>
      </c>
      <c r="C21065">
        <v>37389.64</v>
      </c>
      <c r="D21065">
        <v>36617.99</v>
      </c>
      <c r="E21065">
        <v>0</v>
      </c>
      <c r="F21065">
        <v>0</v>
      </c>
      <c r="G21065" s="3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3">
        <v>40105</v>
      </c>
      <c r="B21066" s="16">
        <v>0</v>
      </c>
      <c r="C21066">
        <v>59577.35</v>
      </c>
      <c r="D21066">
        <v>58979.32</v>
      </c>
      <c r="E21066">
        <v>0</v>
      </c>
      <c r="F21066">
        <v>0</v>
      </c>
      <c r="G21066" s="3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3">
        <v>40105</v>
      </c>
      <c r="B21067" s="16">
        <v>15</v>
      </c>
      <c r="C21067">
        <v>22970.21</v>
      </c>
      <c r="D21067">
        <v>22243.49</v>
      </c>
      <c r="E21067">
        <v>13.05</v>
      </c>
      <c r="F21067">
        <v>13.15</v>
      </c>
      <c r="G21067" s="3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3">
        <v>40105</v>
      </c>
      <c r="B21068" s="16">
        <v>0</v>
      </c>
      <c r="C21068">
        <v>57839.66</v>
      </c>
      <c r="D21068">
        <v>57248.83</v>
      </c>
      <c r="E21068">
        <v>0</v>
      </c>
      <c r="F21068">
        <v>0</v>
      </c>
      <c r="G21068" s="3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3">
        <v>40105</v>
      </c>
      <c r="B21069" s="16">
        <v>800</v>
      </c>
      <c r="C21069">
        <v>63306.96</v>
      </c>
      <c r="D21069">
        <v>62817.33</v>
      </c>
      <c r="E21069">
        <v>12.33</v>
      </c>
      <c r="F21069">
        <v>12.44</v>
      </c>
      <c r="G21069" s="3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3">
        <v>40105</v>
      </c>
      <c r="B21070" s="16">
        <v>50</v>
      </c>
      <c r="C21070">
        <v>48070.86</v>
      </c>
      <c r="D21070">
        <v>47239.5</v>
      </c>
      <c r="E21070">
        <v>12.87</v>
      </c>
      <c r="F21070">
        <v>12.87</v>
      </c>
      <c r="G21070" s="3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3">
        <v>40105</v>
      </c>
      <c r="B21071" s="16">
        <v>0</v>
      </c>
      <c r="C21071">
        <v>67288.77</v>
      </c>
      <c r="D21071">
        <v>66926.289999999994</v>
      </c>
      <c r="E21071">
        <v>0</v>
      </c>
      <c r="F21071">
        <v>0</v>
      </c>
      <c r="G21071" s="3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3">
        <v>40105</v>
      </c>
      <c r="B21072" s="16">
        <v>0</v>
      </c>
      <c r="C21072">
        <v>54278.6</v>
      </c>
      <c r="D21072">
        <v>53575.97</v>
      </c>
      <c r="E21072">
        <v>0</v>
      </c>
      <c r="F21072">
        <v>0</v>
      </c>
      <c r="G21072" s="3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3">
        <v>40105</v>
      </c>
      <c r="B21073" s="16">
        <v>40</v>
      </c>
      <c r="C21073">
        <v>65311.17</v>
      </c>
      <c r="D21073">
        <v>64861.09</v>
      </c>
      <c r="E21073">
        <v>12.4</v>
      </c>
      <c r="F21073">
        <v>12.4</v>
      </c>
      <c r="G21073" s="3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3">
        <v>40105</v>
      </c>
      <c r="B21074" s="16">
        <v>1710</v>
      </c>
      <c r="C21074">
        <v>71464.14</v>
      </c>
      <c r="D21074">
        <v>71163.63</v>
      </c>
      <c r="E21074">
        <v>12.2</v>
      </c>
      <c r="F21074">
        <v>12.27</v>
      </c>
      <c r="G21074" s="3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3">
        <v>40105</v>
      </c>
      <c r="B21075" s="16">
        <v>0</v>
      </c>
      <c r="C21075">
        <v>76109.69</v>
      </c>
      <c r="D21075">
        <v>75918.7</v>
      </c>
      <c r="E21075">
        <v>0</v>
      </c>
      <c r="F21075">
        <v>0</v>
      </c>
      <c r="G21075" s="3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3">
        <v>40105</v>
      </c>
      <c r="B21076" s="16">
        <v>0</v>
      </c>
      <c r="C21076">
        <v>80916.56</v>
      </c>
      <c r="D21076">
        <v>80747.91</v>
      </c>
      <c r="E21076">
        <v>0</v>
      </c>
      <c r="F21076">
        <v>0</v>
      </c>
      <c r="G21076" s="3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3">
        <v>40105</v>
      </c>
      <c r="B21077" s="16">
        <v>1605</v>
      </c>
      <c r="C21077">
        <v>73819.19</v>
      </c>
      <c r="D21077">
        <v>73526.66</v>
      </c>
      <c r="E21077">
        <v>12.03</v>
      </c>
      <c r="F21077">
        <v>12.09</v>
      </c>
      <c r="G21077" s="3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3">
        <v>40105</v>
      </c>
      <c r="B21078" s="16">
        <v>110</v>
      </c>
      <c r="C21078">
        <v>86104.72</v>
      </c>
      <c r="D21078">
        <v>86021.83</v>
      </c>
      <c r="E21078">
        <v>10.96</v>
      </c>
      <c r="F21078">
        <v>10.96</v>
      </c>
      <c r="G21078" s="3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3">
        <v>40105</v>
      </c>
      <c r="B21079" s="16">
        <v>2520</v>
      </c>
      <c r="C21079">
        <v>61367.73</v>
      </c>
      <c r="D21079">
        <v>60760.39</v>
      </c>
      <c r="E21079">
        <v>12.37</v>
      </c>
      <c r="F21079">
        <v>12.54</v>
      </c>
      <c r="G21079" s="3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3">
        <v>40105</v>
      </c>
      <c r="B21080" s="16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3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3">
        <v>40105</v>
      </c>
      <c r="B21081" s="16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3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3">
        <v>40105</v>
      </c>
      <c r="B21082" s="16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3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3">
        <v>40105</v>
      </c>
      <c r="B21083" s="16">
        <v>11045</v>
      </c>
      <c r="C21083">
        <v>69380.19</v>
      </c>
      <c r="D21083">
        <v>68955.77</v>
      </c>
      <c r="E21083">
        <v>12.17</v>
      </c>
      <c r="F21083">
        <v>12.38</v>
      </c>
      <c r="G21083" s="3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3">
        <v>40105</v>
      </c>
      <c r="B21084" s="16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3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3">
        <v>40105</v>
      </c>
      <c r="B21085" s="16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3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3">
        <v>40105</v>
      </c>
      <c r="B21086" s="16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3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3">
        <v>40105</v>
      </c>
      <c r="B21087" s="16">
        <v>58690</v>
      </c>
      <c r="C21087">
        <v>96280.01</v>
      </c>
      <c r="D21087">
        <v>96284.69</v>
      </c>
      <c r="E21087">
        <v>8.82</v>
      </c>
      <c r="F21087">
        <v>8.82</v>
      </c>
      <c r="G21087" s="3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3">
        <v>40105</v>
      </c>
      <c r="B21088" s="16">
        <v>55170</v>
      </c>
      <c r="C21088">
        <v>94009.04</v>
      </c>
      <c r="D21088">
        <v>94005.41</v>
      </c>
      <c r="E21088">
        <v>9.32</v>
      </c>
      <c r="F21088">
        <v>9.31</v>
      </c>
      <c r="G21088" s="3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3">
        <v>40105</v>
      </c>
      <c r="B21089" s="16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3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3">
        <v>40105</v>
      </c>
      <c r="B21090" s="16">
        <v>144250</v>
      </c>
      <c r="C21090">
        <v>88749.19</v>
      </c>
      <c r="D21090">
        <v>88706.72</v>
      </c>
      <c r="E21090">
        <v>10.43</v>
      </c>
      <c r="F21090">
        <v>10.49</v>
      </c>
      <c r="G21090" s="3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3">
        <v>40105</v>
      </c>
      <c r="B21091" s="16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3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3">
        <v>40106</v>
      </c>
      <c r="B21092" s="16">
        <v>0</v>
      </c>
      <c r="C21092">
        <v>25239.08</v>
      </c>
      <c r="D21092">
        <v>25453.41</v>
      </c>
      <c r="E21092">
        <v>0</v>
      </c>
      <c r="F21092">
        <v>0</v>
      </c>
      <c r="G21092" s="3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3">
        <v>40106</v>
      </c>
      <c r="B21093" s="16">
        <v>0</v>
      </c>
      <c r="C21093">
        <v>32406.43</v>
      </c>
      <c r="D21093">
        <v>32622.560000000001</v>
      </c>
      <c r="E21093">
        <v>0</v>
      </c>
      <c r="F21093">
        <v>0</v>
      </c>
      <c r="G21093" s="3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3">
        <v>40106</v>
      </c>
      <c r="B21094" s="16">
        <v>0</v>
      </c>
      <c r="C21094">
        <v>55386.97</v>
      </c>
      <c r="D21094">
        <v>55626.35</v>
      </c>
      <c r="E21094">
        <v>0</v>
      </c>
      <c r="F21094">
        <v>0</v>
      </c>
      <c r="G21094" s="3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3">
        <v>40106</v>
      </c>
      <c r="B21095" s="16">
        <v>0</v>
      </c>
      <c r="C21095">
        <v>51971.8</v>
      </c>
      <c r="D21095">
        <v>52228.5</v>
      </c>
      <c r="E21095">
        <v>0</v>
      </c>
      <c r="F21095">
        <v>0</v>
      </c>
      <c r="G21095" s="3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3">
        <v>40106</v>
      </c>
      <c r="B21096" s="16">
        <v>0</v>
      </c>
      <c r="C21096">
        <v>28626.47</v>
      </c>
      <c r="D21096">
        <v>28801.55</v>
      </c>
      <c r="E21096">
        <v>0</v>
      </c>
      <c r="F21096">
        <v>0</v>
      </c>
      <c r="G21096" s="3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3">
        <v>40106</v>
      </c>
      <c r="B21097" s="16">
        <v>0</v>
      </c>
      <c r="C21097">
        <v>36630</v>
      </c>
      <c r="D21097">
        <v>36896.449999999997</v>
      </c>
      <c r="E21097">
        <v>0</v>
      </c>
      <c r="F21097">
        <v>0</v>
      </c>
      <c r="G21097" s="3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3">
        <v>40106</v>
      </c>
      <c r="B21098" s="16">
        <v>0</v>
      </c>
      <c r="C21098">
        <v>58998.67</v>
      </c>
      <c r="D21098">
        <v>59261.18</v>
      </c>
      <c r="E21098">
        <v>0</v>
      </c>
      <c r="F21098">
        <v>0</v>
      </c>
      <c r="G21098" s="3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3">
        <v>40106</v>
      </c>
      <c r="B21099" s="16">
        <v>160</v>
      </c>
      <c r="C21099">
        <v>22250.79</v>
      </c>
      <c r="D21099">
        <v>22495.01</v>
      </c>
      <c r="E21099">
        <v>13.1</v>
      </c>
      <c r="F21099">
        <v>13.05</v>
      </c>
      <c r="G21099" s="3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3">
        <v>40106</v>
      </c>
      <c r="B21100" s="16">
        <v>0</v>
      </c>
      <c r="C21100">
        <v>57267.61</v>
      </c>
      <c r="D21100">
        <v>57490.47</v>
      </c>
      <c r="E21100">
        <v>0</v>
      </c>
      <c r="F21100">
        <v>0</v>
      </c>
      <c r="G21100" s="3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3">
        <v>40106</v>
      </c>
      <c r="B21101" s="16">
        <v>0</v>
      </c>
      <c r="C21101">
        <v>47255</v>
      </c>
      <c r="D21101">
        <v>47509.2</v>
      </c>
      <c r="E21101">
        <v>0</v>
      </c>
      <c r="F21101">
        <v>0</v>
      </c>
      <c r="G21101" s="3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3">
        <v>40106</v>
      </c>
      <c r="B21102" s="16">
        <v>1750</v>
      </c>
      <c r="C21102">
        <v>62837.94</v>
      </c>
      <c r="D21102">
        <v>63034.16</v>
      </c>
      <c r="E21102">
        <v>12.47</v>
      </c>
      <c r="F21102">
        <v>12.37</v>
      </c>
      <c r="G21102" s="3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3">
        <v>40106</v>
      </c>
      <c r="B21103" s="16">
        <v>0</v>
      </c>
      <c r="C21103">
        <v>53593.55</v>
      </c>
      <c r="D21103">
        <v>53849.3</v>
      </c>
      <c r="E21103">
        <v>0</v>
      </c>
      <c r="F21103">
        <v>0</v>
      </c>
      <c r="G21103" s="3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3">
        <v>40106</v>
      </c>
      <c r="B21104" s="16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3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3">
        <v>40106</v>
      </c>
      <c r="B21105" s="16">
        <v>100</v>
      </c>
      <c r="C21105">
        <v>64882.37</v>
      </c>
      <c r="D21105">
        <v>65093.38</v>
      </c>
      <c r="E21105">
        <v>12.35</v>
      </c>
      <c r="F21105">
        <v>12.35</v>
      </c>
      <c r="G21105" s="3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3">
        <v>40106</v>
      </c>
      <c r="B21106" s="16">
        <v>0</v>
      </c>
      <c r="C21106">
        <v>71186.98</v>
      </c>
      <c r="D21106">
        <v>71364.600000000006</v>
      </c>
      <c r="E21106">
        <v>0</v>
      </c>
      <c r="F21106">
        <v>0</v>
      </c>
      <c r="G21106" s="3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3">
        <v>40106</v>
      </c>
      <c r="B21107" s="16">
        <v>160</v>
      </c>
      <c r="C21107">
        <v>75943.61</v>
      </c>
      <c r="D21107">
        <v>76035.62</v>
      </c>
      <c r="E21107">
        <v>11.87</v>
      </c>
      <c r="F21107">
        <v>11.86</v>
      </c>
      <c r="G21107" s="3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3">
        <v>40106</v>
      </c>
      <c r="B21108" s="16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3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3">
        <v>40106</v>
      </c>
      <c r="B21109" s="16">
        <v>780</v>
      </c>
      <c r="C21109">
        <v>73550.78</v>
      </c>
      <c r="D21109">
        <v>73692.55</v>
      </c>
      <c r="E21109">
        <v>12.02</v>
      </c>
      <c r="F21109">
        <v>12.01</v>
      </c>
      <c r="G21109" s="3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3">
        <v>40106</v>
      </c>
      <c r="B21110" s="16">
        <v>1440</v>
      </c>
      <c r="C21110">
        <v>86050.05</v>
      </c>
      <c r="D21110">
        <v>86124.59</v>
      </c>
      <c r="E21110">
        <v>10.9</v>
      </c>
      <c r="F21110">
        <v>10.89</v>
      </c>
      <c r="G21110" s="3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3">
        <v>40106</v>
      </c>
      <c r="B21111" s="16">
        <v>4150</v>
      </c>
      <c r="C21111">
        <v>60780.33</v>
      </c>
      <c r="D21111">
        <v>61084.27</v>
      </c>
      <c r="E21111">
        <v>12.75</v>
      </c>
      <c r="F21111">
        <v>12.45</v>
      </c>
      <c r="G21111" s="3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3">
        <v>40106</v>
      </c>
      <c r="B21112" s="16">
        <v>1250</v>
      </c>
      <c r="C21112">
        <v>97679.31</v>
      </c>
      <c r="D21112">
        <v>97679.57</v>
      </c>
      <c r="E21112">
        <v>8.69</v>
      </c>
      <c r="F21112">
        <v>8.69</v>
      </c>
      <c r="G21112" s="3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3">
        <v>40106</v>
      </c>
      <c r="B21113" s="16">
        <v>7440</v>
      </c>
      <c r="C21113">
        <v>41383.33</v>
      </c>
      <c r="D21113">
        <v>41707</v>
      </c>
      <c r="E21113">
        <v>13.19</v>
      </c>
      <c r="F21113">
        <v>12.94</v>
      </c>
      <c r="G21113" s="3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3">
        <v>40106</v>
      </c>
      <c r="B21114" s="16">
        <v>1565</v>
      </c>
      <c r="C21114">
        <v>99051.23</v>
      </c>
      <c r="D21114">
        <v>99049.83</v>
      </c>
      <c r="E21114">
        <v>8.64</v>
      </c>
      <c r="F21114">
        <v>8.64</v>
      </c>
      <c r="G21114" s="3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3">
        <v>40106</v>
      </c>
      <c r="B21115" s="16">
        <v>9100</v>
      </c>
      <c r="C21115">
        <v>68978.39</v>
      </c>
      <c r="D21115">
        <v>69164.25</v>
      </c>
      <c r="E21115">
        <v>12.36</v>
      </c>
      <c r="F21115">
        <v>12.24</v>
      </c>
      <c r="G21115" s="3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3">
        <v>40106</v>
      </c>
      <c r="B21116" s="16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3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3">
        <v>40106</v>
      </c>
      <c r="B21117" s="16">
        <v>2175</v>
      </c>
      <c r="C21117">
        <v>91392.16</v>
      </c>
      <c r="D21117">
        <v>91428.12</v>
      </c>
      <c r="E21117">
        <v>9.93</v>
      </c>
      <c r="F21117">
        <v>9.91</v>
      </c>
      <c r="G21117" s="3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3">
        <v>40106</v>
      </c>
      <c r="B21118" s="16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3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3">
        <v>40106</v>
      </c>
      <c r="B21119" s="16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3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3">
        <v>40106</v>
      </c>
      <c r="B21120" s="16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3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3">
        <v>40106</v>
      </c>
      <c r="B21121" s="16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3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3">
        <v>40106</v>
      </c>
      <c r="B21122" s="16">
        <v>254040</v>
      </c>
      <c r="C21122">
        <v>88735.82</v>
      </c>
      <c r="D21122">
        <v>88780.33</v>
      </c>
      <c r="E21122">
        <v>10.52</v>
      </c>
      <c r="F21122">
        <v>10.44</v>
      </c>
      <c r="G21122" s="3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3">
        <v>40106</v>
      </c>
      <c r="B21123" s="16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3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3">
        <v>40107</v>
      </c>
      <c r="B21124" s="16">
        <v>0</v>
      </c>
      <c r="C21124">
        <v>25461.759999999998</v>
      </c>
      <c r="D21124">
        <v>25490.95</v>
      </c>
      <c r="E21124">
        <v>0</v>
      </c>
      <c r="F21124">
        <v>0</v>
      </c>
      <c r="G21124" s="3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3">
        <v>40107</v>
      </c>
      <c r="B21125" s="16">
        <v>0</v>
      </c>
      <c r="C21125">
        <v>32633.26</v>
      </c>
      <c r="D21125">
        <v>32664.86</v>
      </c>
      <c r="E21125">
        <v>0</v>
      </c>
      <c r="F21125">
        <v>0</v>
      </c>
      <c r="G21125" s="3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3">
        <v>40107</v>
      </c>
      <c r="B21126" s="16">
        <v>0</v>
      </c>
      <c r="C21126">
        <v>55644.6</v>
      </c>
      <c r="D21126">
        <v>55676.959999999999</v>
      </c>
      <c r="E21126">
        <v>0</v>
      </c>
      <c r="F21126">
        <v>0</v>
      </c>
      <c r="G21126" s="3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3">
        <v>40107</v>
      </c>
      <c r="B21127" s="16">
        <v>0</v>
      </c>
      <c r="C21127">
        <v>52245.64</v>
      </c>
      <c r="D21127">
        <v>52298.65</v>
      </c>
      <c r="E21127">
        <v>0</v>
      </c>
      <c r="F21127">
        <v>0</v>
      </c>
      <c r="G21127" s="3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3">
        <v>40107</v>
      </c>
      <c r="B21128" s="16">
        <v>0</v>
      </c>
      <c r="C21128">
        <v>28811</v>
      </c>
      <c r="D21128">
        <v>28841.48</v>
      </c>
      <c r="E21128">
        <v>0</v>
      </c>
      <c r="F21128">
        <v>0</v>
      </c>
      <c r="G21128" s="3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3">
        <v>40107</v>
      </c>
      <c r="B21129" s="16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3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3">
        <v>40107</v>
      </c>
      <c r="B21130" s="16">
        <v>0</v>
      </c>
      <c r="C21130">
        <v>59280.62</v>
      </c>
      <c r="D21130">
        <v>59328.639999999999</v>
      </c>
      <c r="E21130">
        <v>0</v>
      </c>
      <c r="F21130">
        <v>0</v>
      </c>
      <c r="G21130" s="3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3">
        <v>40107</v>
      </c>
      <c r="B21131" s="16">
        <v>10</v>
      </c>
      <c r="C21131">
        <v>22502.39</v>
      </c>
      <c r="D21131">
        <v>22530.18</v>
      </c>
      <c r="E21131">
        <v>13.04</v>
      </c>
      <c r="F21131">
        <v>13.04</v>
      </c>
      <c r="G21131" s="3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3">
        <v>40107</v>
      </c>
      <c r="B21132" s="16">
        <v>200</v>
      </c>
      <c r="C21132">
        <v>57509.33</v>
      </c>
      <c r="D21132">
        <v>57529.42</v>
      </c>
      <c r="E21132">
        <v>12.54</v>
      </c>
      <c r="F21132">
        <v>12.54</v>
      </c>
      <c r="G21132" s="3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3">
        <v>40107</v>
      </c>
      <c r="B21133" s="16">
        <v>5</v>
      </c>
      <c r="C21133">
        <v>47524.79</v>
      </c>
      <c r="D21133">
        <v>47597.11</v>
      </c>
      <c r="E21133">
        <v>12.75</v>
      </c>
      <c r="F21133">
        <v>12.75</v>
      </c>
      <c r="G21133" s="3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3">
        <v>40107</v>
      </c>
      <c r="B21134" s="16">
        <v>930</v>
      </c>
      <c r="C21134">
        <v>63054.84</v>
      </c>
      <c r="D21134">
        <v>63107.64</v>
      </c>
      <c r="E21134">
        <v>12.36</v>
      </c>
      <c r="F21134">
        <v>12.4</v>
      </c>
      <c r="G21134" s="3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3">
        <v>40107</v>
      </c>
      <c r="B21135" s="16">
        <v>50</v>
      </c>
      <c r="C21135">
        <v>53866.97</v>
      </c>
      <c r="D21135">
        <v>53912.04</v>
      </c>
      <c r="E21135">
        <v>12.63</v>
      </c>
      <c r="F21135">
        <v>12.63</v>
      </c>
      <c r="G21135" s="3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3">
        <v>40107</v>
      </c>
      <c r="B21136" s="16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3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3">
        <v>40107</v>
      </c>
      <c r="B21137" s="16">
        <v>700</v>
      </c>
      <c r="C21137">
        <v>65114.74</v>
      </c>
      <c r="D21137">
        <v>65230.11</v>
      </c>
      <c r="E21137">
        <v>12.32</v>
      </c>
      <c r="F21137">
        <v>12.33</v>
      </c>
      <c r="G21137" s="3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3">
        <v>40107</v>
      </c>
      <c r="B21138" s="16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3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3">
        <v>40107</v>
      </c>
      <c r="B21139" s="16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3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3">
        <v>40107</v>
      </c>
      <c r="B21140" s="16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3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3">
        <v>40107</v>
      </c>
      <c r="B21141" s="16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3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3">
        <v>40107</v>
      </c>
      <c r="B21142" s="16">
        <v>305</v>
      </c>
      <c r="C21142">
        <v>86152.85</v>
      </c>
      <c r="D21142">
        <v>86215.93</v>
      </c>
      <c r="E21142">
        <v>10.81</v>
      </c>
      <c r="F21142">
        <v>10.86</v>
      </c>
      <c r="G21142" s="3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3">
        <v>40107</v>
      </c>
      <c r="B21143" s="16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3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3">
        <v>40107</v>
      </c>
      <c r="B21144" s="16">
        <v>3165</v>
      </c>
      <c r="C21144">
        <v>97711.62</v>
      </c>
      <c r="D21144">
        <v>97714.37</v>
      </c>
      <c r="E21144">
        <v>8.69</v>
      </c>
      <c r="F21144">
        <v>8.68</v>
      </c>
      <c r="G21144" s="3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3">
        <v>40107</v>
      </c>
      <c r="B21145" s="16">
        <v>2170</v>
      </c>
      <c r="C21145">
        <v>41720.68</v>
      </c>
      <c r="D21145">
        <v>41753.69</v>
      </c>
      <c r="E21145">
        <v>12.88</v>
      </c>
      <c r="F21145">
        <v>12.93</v>
      </c>
      <c r="G21145" s="3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3">
        <v>40107</v>
      </c>
      <c r="B21146" s="16">
        <v>10375</v>
      </c>
      <c r="C21146">
        <v>69186.94</v>
      </c>
      <c r="D21146">
        <v>69294.28</v>
      </c>
      <c r="E21146">
        <v>12.2</v>
      </c>
      <c r="F21146">
        <v>12.21</v>
      </c>
      <c r="G21146" s="3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3">
        <v>40107</v>
      </c>
      <c r="B21147" s="16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3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3">
        <v>40107</v>
      </c>
      <c r="B21148" s="16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3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3">
        <v>40107</v>
      </c>
      <c r="B21149" s="16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3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3">
        <v>40107</v>
      </c>
      <c r="B21150" s="16">
        <v>26295</v>
      </c>
      <c r="C21150">
        <v>83497.88</v>
      </c>
      <c r="D21150">
        <v>83569.22</v>
      </c>
      <c r="E21150">
        <v>11.25</v>
      </c>
      <c r="F21150">
        <v>11.2</v>
      </c>
      <c r="G21150" s="3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3">
        <v>40107</v>
      </c>
      <c r="B21151" s="16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3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3">
        <v>40107</v>
      </c>
      <c r="B21152" s="16">
        <v>82755</v>
      </c>
      <c r="C21152">
        <v>94093.25</v>
      </c>
      <c r="D21152">
        <v>94119.14</v>
      </c>
      <c r="E21152">
        <v>9.25</v>
      </c>
      <c r="F21152">
        <v>9.23</v>
      </c>
      <c r="G21152" s="3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3">
        <v>40107</v>
      </c>
      <c r="B21153" s="16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3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3">
        <v>40107</v>
      </c>
      <c r="B21154" s="16">
        <v>134935</v>
      </c>
      <c r="C21154">
        <v>88809.46</v>
      </c>
      <c r="D21154">
        <v>88882.61</v>
      </c>
      <c r="E21154">
        <v>10.43</v>
      </c>
      <c r="F21154">
        <v>10.37</v>
      </c>
      <c r="G21154" s="3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3">
        <v>40107</v>
      </c>
      <c r="B21155" s="16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3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3">
        <v>40108</v>
      </c>
      <c r="B21156" s="16">
        <v>0</v>
      </c>
      <c r="C21156">
        <v>25499.31</v>
      </c>
      <c r="D21156">
        <v>25151</v>
      </c>
      <c r="E21156">
        <v>0</v>
      </c>
      <c r="F21156">
        <v>0</v>
      </c>
      <c r="G21156" s="3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3">
        <v>40108</v>
      </c>
      <c r="B21157" s="16">
        <v>0</v>
      </c>
      <c r="C21157">
        <v>32675.58</v>
      </c>
      <c r="D21157">
        <v>32299.07</v>
      </c>
      <c r="E21157">
        <v>0</v>
      </c>
      <c r="F21157">
        <v>0</v>
      </c>
      <c r="G21157" s="3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3">
        <v>40108</v>
      </c>
      <c r="B21158" s="16">
        <v>0</v>
      </c>
      <c r="C21158">
        <v>55695.23</v>
      </c>
      <c r="D21158">
        <v>55428.25</v>
      </c>
      <c r="E21158">
        <v>0</v>
      </c>
      <c r="F21158">
        <v>0</v>
      </c>
      <c r="G21158" s="3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3">
        <v>40108</v>
      </c>
      <c r="B21159" s="16">
        <v>0</v>
      </c>
      <c r="C21159">
        <v>52315.81</v>
      </c>
      <c r="D21159">
        <v>51986.61</v>
      </c>
      <c r="E21159">
        <v>0</v>
      </c>
      <c r="F21159">
        <v>0</v>
      </c>
      <c r="G21159" s="3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3">
        <v>40108</v>
      </c>
      <c r="B21160" s="16">
        <v>255</v>
      </c>
      <c r="C21160">
        <v>28850.94</v>
      </c>
      <c r="D21160">
        <v>28487.01</v>
      </c>
      <c r="E21160">
        <v>13.1</v>
      </c>
      <c r="F21160">
        <v>13.1</v>
      </c>
      <c r="G21160" s="3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3">
        <v>40108</v>
      </c>
      <c r="B21161" s="16">
        <v>0</v>
      </c>
      <c r="C21161">
        <v>36953.14</v>
      </c>
      <c r="D21161">
        <v>36565.81</v>
      </c>
      <c r="E21161">
        <v>0</v>
      </c>
      <c r="F21161">
        <v>0</v>
      </c>
      <c r="G21161" s="3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3">
        <v>40108</v>
      </c>
      <c r="B21162" s="16">
        <v>0</v>
      </c>
      <c r="C21162">
        <v>59348.11</v>
      </c>
      <c r="D21162">
        <v>59123.29</v>
      </c>
      <c r="E21162">
        <v>0</v>
      </c>
      <c r="F21162">
        <v>0</v>
      </c>
      <c r="G21162" s="3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3">
        <v>40108</v>
      </c>
      <c r="B21163" s="16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3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3">
        <v>40108</v>
      </c>
      <c r="B21164" s="16">
        <v>0</v>
      </c>
      <c r="C21164">
        <v>57548.3</v>
      </c>
      <c r="D21164">
        <v>57330.07</v>
      </c>
      <c r="E21164">
        <v>0</v>
      </c>
      <c r="F21164">
        <v>0</v>
      </c>
      <c r="G21164" s="3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3">
        <v>40108</v>
      </c>
      <c r="B21165" s="16">
        <v>215</v>
      </c>
      <c r="C21165">
        <v>47612.73</v>
      </c>
      <c r="D21165">
        <v>47242.9</v>
      </c>
      <c r="E21165">
        <v>12.87</v>
      </c>
      <c r="F21165">
        <v>12.84</v>
      </c>
      <c r="G21165" s="3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3">
        <v>40108</v>
      </c>
      <c r="B21166" s="16">
        <v>0</v>
      </c>
      <c r="C21166">
        <v>63128.35</v>
      </c>
      <c r="D21166">
        <v>62883.55</v>
      </c>
      <c r="E21166">
        <v>0</v>
      </c>
      <c r="F21166">
        <v>0</v>
      </c>
      <c r="G21166" s="3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3">
        <v>40108</v>
      </c>
      <c r="B21167" s="16">
        <v>260</v>
      </c>
      <c r="C21167">
        <v>53929.73</v>
      </c>
      <c r="D21167">
        <v>53615.5</v>
      </c>
      <c r="E21167">
        <v>12.74</v>
      </c>
      <c r="F21167">
        <v>12.74</v>
      </c>
      <c r="G21167" s="3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3">
        <v>40108</v>
      </c>
      <c r="B21168" s="16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3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3">
        <v>40108</v>
      </c>
      <c r="B21169" s="16">
        <v>10</v>
      </c>
      <c r="C21169">
        <v>65251.51</v>
      </c>
      <c r="D21169">
        <v>65004.95</v>
      </c>
      <c r="E21169">
        <v>12.45</v>
      </c>
      <c r="F21169">
        <v>12.45</v>
      </c>
      <c r="G21169" s="3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3">
        <v>40108</v>
      </c>
      <c r="B21170" s="16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3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3">
        <v>40108</v>
      </c>
      <c r="B21171" s="16">
        <v>5</v>
      </c>
      <c r="C21171">
        <v>71495.44</v>
      </c>
      <c r="D21171">
        <v>71429.52</v>
      </c>
      <c r="E21171">
        <v>12.15</v>
      </c>
      <c r="F21171">
        <v>12.15</v>
      </c>
      <c r="G21171" s="3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3">
        <v>40108</v>
      </c>
      <c r="B21172" s="16">
        <v>1220</v>
      </c>
      <c r="C21172">
        <v>81006.92</v>
      </c>
      <c r="D21172">
        <v>81057.55</v>
      </c>
      <c r="E21172">
        <v>11.45</v>
      </c>
      <c r="F21172">
        <v>11.43</v>
      </c>
      <c r="G21172" s="3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3">
        <v>40108</v>
      </c>
      <c r="B21173" s="16">
        <v>35</v>
      </c>
      <c r="C21173">
        <v>73820.72</v>
      </c>
      <c r="D21173">
        <v>73767.78</v>
      </c>
      <c r="E21173">
        <v>12.01</v>
      </c>
      <c r="F21173">
        <v>12.01</v>
      </c>
      <c r="G21173" s="3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3">
        <v>40108</v>
      </c>
      <c r="B21174" s="16">
        <v>760</v>
      </c>
      <c r="C21174">
        <v>86244.22</v>
      </c>
      <c r="D21174">
        <v>86346.26</v>
      </c>
      <c r="E21174">
        <v>10.8</v>
      </c>
      <c r="F21174">
        <v>10.76</v>
      </c>
      <c r="G21174" s="3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3">
        <v>40108</v>
      </c>
      <c r="B21175" s="16">
        <v>2550</v>
      </c>
      <c r="C21175">
        <v>61201.19</v>
      </c>
      <c r="D21175">
        <v>60936.87</v>
      </c>
      <c r="E21175">
        <v>12.56</v>
      </c>
      <c r="F21175">
        <v>12.56</v>
      </c>
      <c r="G21175" s="3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3">
        <v>40108</v>
      </c>
      <c r="B21176" s="16">
        <v>105</v>
      </c>
      <c r="C21176">
        <v>97746.43</v>
      </c>
      <c r="D21176">
        <v>97754.04</v>
      </c>
      <c r="E21176">
        <v>8.65</v>
      </c>
      <c r="F21176">
        <v>8.65</v>
      </c>
      <c r="G21176" s="3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3">
        <v>40108</v>
      </c>
      <c r="B21177" s="16">
        <v>12300</v>
      </c>
      <c r="C21177">
        <v>41767.39</v>
      </c>
      <c r="D21177">
        <v>41377.69</v>
      </c>
      <c r="E21177">
        <v>12.91</v>
      </c>
      <c r="F21177">
        <v>13.08</v>
      </c>
      <c r="G21177" s="3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3">
        <v>40108</v>
      </c>
      <c r="B21178" s="16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3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3">
        <v>40108</v>
      </c>
      <c r="B21179" s="16">
        <v>10875</v>
      </c>
      <c r="C21179">
        <v>69317.02</v>
      </c>
      <c r="D21179">
        <v>69188.47</v>
      </c>
      <c r="E21179">
        <v>12.21</v>
      </c>
      <c r="F21179">
        <v>12.28</v>
      </c>
      <c r="G21179" s="3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3">
        <v>40108</v>
      </c>
      <c r="B21180" s="16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3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3">
        <v>40108</v>
      </c>
      <c r="B21181" s="16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3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3">
        <v>40108</v>
      </c>
      <c r="B21182" s="16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3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3">
        <v>40108</v>
      </c>
      <c r="B21183" s="16">
        <v>82295</v>
      </c>
      <c r="C21183">
        <v>96384.74</v>
      </c>
      <c r="D21183">
        <v>96404.73</v>
      </c>
      <c r="E21183">
        <v>8.75</v>
      </c>
      <c r="F21183">
        <v>8.76</v>
      </c>
      <c r="G21183" s="3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3">
        <v>40108</v>
      </c>
      <c r="B21184" s="16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3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3">
        <v>40108</v>
      </c>
      <c r="B21185" s="16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3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3">
        <v>40108</v>
      </c>
      <c r="B21186" s="16">
        <v>297080</v>
      </c>
      <c r="C21186">
        <v>88911.77</v>
      </c>
      <c r="D21186">
        <v>89003.81</v>
      </c>
      <c r="E21186">
        <v>10.34</v>
      </c>
      <c r="F21186">
        <v>10.28</v>
      </c>
      <c r="G21186" s="3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3">
        <v>40108</v>
      </c>
      <c r="B21187" s="16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3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3">
        <v>40109</v>
      </c>
      <c r="B21188" s="16">
        <v>0</v>
      </c>
      <c r="C21188">
        <v>25159.25</v>
      </c>
      <c r="D21188">
        <v>25230.41</v>
      </c>
      <c r="E21188">
        <v>0</v>
      </c>
      <c r="F21188">
        <v>0</v>
      </c>
      <c r="G21188" s="3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3">
        <v>40109</v>
      </c>
      <c r="B21189" s="16">
        <v>0</v>
      </c>
      <c r="C21189">
        <v>32309.67</v>
      </c>
      <c r="D21189">
        <v>32369.86</v>
      </c>
      <c r="E21189">
        <v>0</v>
      </c>
      <c r="F21189">
        <v>0</v>
      </c>
      <c r="G21189" s="3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3">
        <v>40109</v>
      </c>
      <c r="B21190" s="16">
        <v>0</v>
      </c>
      <c r="C21190">
        <v>55446.44</v>
      </c>
      <c r="D21190">
        <v>55532.23</v>
      </c>
      <c r="E21190">
        <v>0</v>
      </c>
      <c r="F21190">
        <v>0</v>
      </c>
      <c r="G21190" s="3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3">
        <v>40109</v>
      </c>
      <c r="B21191" s="16">
        <v>0</v>
      </c>
      <c r="C21191">
        <v>52003.67</v>
      </c>
      <c r="D21191">
        <v>52086.62</v>
      </c>
      <c r="E21191">
        <v>0</v>
      </c>
      <c r="F21191">
        <v>0</v>
      </c>
      <c r="G21191" s="3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3">
        <v>40109</v>
      </c>
      <c r="B21192" s="16">
        <v>0</v>
      </c>
      <c r="C21192">
        <v>28496.36</v>
      </c>
      <c r="D21192">
        <v>28565.03</v>
      </c>
      <c r="E21192">
        <v>0</v>
      </c>
      <c r="F21192">
        <v>0</v>
      </c>
      <c r="G21192" s="3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3">
        <v>40109</v>
      </c>
      <c r="B21193" s="16">
        <v>0</v>
      </c>
      <c r="C21193">
        <v>36577.81</v>
      </c>
      <c r="D21193">
        <v>36625.949999999997</v>
      </c>
      <c r="E21193">
        <v>0</v>
      </c>
      <c r="F21193">
        <v>0</v>
      </c>
      <c r="G21193" s="3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3">
        <v>40109</v>
      </c>
      <c r="B21194" s="16">
        <v>0</v>
      </c>
      <c r="C21194">
        <v>59142.69</v>
      </c>
      <c r="D21194">
        <v>59220.91</v>
      </c>
      <c r="E21194">
        <v>0</v>
      </c>
      <c r="F21194">
        <v>0</v>
      </c>
      <c r="G21194" s="3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3">
        <v>40109</v>
      </c>
      <c r="B21195" s="16">
        <v>150</v>
      </c>
      <c r="C21195">
        <v>22211.85</v>
      </c>
      <c r="D21195">
        <v>22287.15</v>
      </c>
      <c r="E21195">
        <v>13.15</v>
      </c>
      <c r="F21195">
        <v>13.15</v>
      </c>
      <c r="G21195" s="3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3">
        <v>40109</v>
      </c>
      <c r="B21196" s="16">
        <v>0</v>
      </c>
      <c r="C21196">
        <v>57348.88</v>
      </c>
      <c r="D21196">
        <v>57452.31</v>
      </c>
      <c r="E21196">
        <v>0</v>
      </c>
      <c r="F21196">
        <v>0</v>
      </c>
      <c r="G21196" s="3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3">
        <v>40109</v>
      </c>
      <c r="B21197" s="16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3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3">
        <v>40109</v>
      </c>
      <c r="B21198" s="16">
        <v>730</v>
      </c>
      <c r="C21198">
        <v>62904.18</v>
      </c>
      <c r="D21198">
        <v>63000.94</v>
      </c>
      <c r="E21198">
        <v>12.52</v>
      </c>
      <c r="F21198">
        <v>12.48</v>
      </c>
      <c r="G21198" s="3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3">
        <v>40109</v>
      </c>
      <c r="B21199" s="16">
        <v>95</v>
      </c>
      <c r="C21199">
        <v>53633.09</v>
      </c>
      <c r="D21199">
        <v>53702.78</v>
      </c>
      <c r="E21199">
        <v>12.73</v>
      </c>
      <c r="F21199">
        <v>12.73</v>
      </c>
      <c r="G21199" s="3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3">
        <v>40109</v>
      </c>
      <c r="B21200" s="16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3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3">
        <v>40109</v>
      </c>
      <c r="B21201" s="16">
        <v>220</v>
      </c>
      <c r="C21201">
        <v>65026.28</v>
      </c>
      <c r="D21201">
        <v>65077.65</v>
      </c>
      <c r="E21201">
        <v>12.43</v>
      </c>
      <c r="F21201">
        <v>12.43</v>
      </c>
      <c r="G21201" s="3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3">
        <v>40109</v>
      </c>
      <c r="B21202" s="16">
        <v>0</v>
      </c>
      <c r="C21202">
        <v>76252.77</v>
      </c>
      <c r="D21202">
        <v>76377.759999999995</v>
      </c>
      <c r="E21202">
        <v>0</v>
      </c>
      <c r="F21202">
        <v>0</v>
      </c>
      <c r="G21202" s="3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3">
        <v>40109</v>
      </c>
      <c r="B21203" s="16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3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3">
        <v>40109</v>
      </c>
      <c r="B21204" s="16">
        <v>1135</v>
      </c>
      <c r="C21204">
        <v>81084.14</v>
      </c>
      <c r="D21204">
        <v>81226.42</v>
      </c>
      <c r="E21204">
        <v>11.38</v>
      </c>
      <c r="F21204">
        <v>11.36</v>
      </c>
      <c r="G21204" s="3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3">
        <v>40109</v>
      </c>
      <c r="B21205" s="16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3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3">
        <v>40109</v>
      </c>
      <c r="B21206" s="16">
        <v>815</v>
      </c>
      <c r="C21206">
        <v>86374.59</v>
      </c>
      <c r="D21206">
        <v>86420.4</v>
      </c>
      <c r="E21206">
        <v>10.7</v>
      </c>
      <c r="F21206">
        <v>10.73</v>
      </c>
      <c r="G21206" s="3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3">
        <v>40109</v>
      </c>
      <c r="B21207" s="16">
        <v>3265</v>
      </c>
      <c r="C21207">
        <v>60956.86</v>
      </c>
      <c r="D21207">
        <v>61056.18</v>
      </c>
      <c r="E21207">
        <v>12.6</v>
      </c>
      <c r="F21207">
        <v>12.5</v>
      </c>
      <c r="G21207" s="3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3">
        <v>40109</v>
      </c>
      <c r="B21208" s="16">
        <v>1015</v>
      </c>
      <c r="C21208">
        <v>97786.11</v>
      </c>
      <c r="D21208">
        <v>97781.37</v>
      </c>
      <c r="E21208">
        <v>8.67</v>
      </c>
      <c r="F21208">
        <v>8.67</v>
      </c>
      <c r="G21208" s="3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3">
        <v>40109</v>
      </c>
      <c r="B21209" s="16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3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3">
        <v>40109</v>
      </c>
      <c r="B21210" s="16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3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3">
        <v>40109</v>
      </c>
      <c r="B21211" s="16">
        <v>7985</v>
      </c>
      <c r="C21211">
        <v>69211.17</v>
      </c>
      <c r="D21211">
        <v>69337.97</v>
      </c>
      <c r="E21211">
        <v>12.25</v>
      </c>
      <c r="F21211">
        <v>12.21</v>
      </c>
      <c r="G21211" s="3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3">
        <v>40109</v>
      </c>
      <c r="B21212" s="16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3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3">
        <v>40109</v>
      </c>
      <c r="B21213" s="16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3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3">
        <v>40109</v>
      </c>
      <c r="B21214" s="16">
        <v>22300</v>
      </c>
      <c r="C21214">
        <v>83707.91</v>
      </c>
      <c r="D21214">
        <v>83778.86</v>
      </c>
      <c r="E21214">
        <v>11.14</v>
      </c>
      <c r="F21214">
        <v>11.1</v>
      </c>
      <c r="G21214" s="3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3">
        <v>40109</v>
      </c>
      <c r="B21215" s="16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3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3">
        <v>40109</v>
      </c>
      <c r="B21216" s="16">
        <v>95310</v>
      </c>
      <c r="C21216">
        <v>94236.02</v>
      </c>
      <c r="D21216">
        <v>94267.12</v>
      </c>
      <c r="E21216">
        <v>9.11</v>
      </c>
      <c r="F21216">
        <v>9.1</v>
      </c>
      <c r="G21216" s="3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3">
        <v>40109</v>
      </c>
      <c r="B21217" s="16">
        <v>57430</v>
      </c>
      <c r="C21217">
        <v>78737.14</v>
      </c>
      <c r="D21217">
        <v>78853.45</v>
      </c>
      <c r="E21217">
        <v>11.55</v>
      </c>
      <c r="F21217">
        <v>11.5</v>
      </c>
      <c r="G21217" s="3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3">
        <v>40109</v>
      </c>
      <c r="B21218" s="16">
        <v>233705</v>
      </c>
      <c r="C21218">
        <v>89033.01</v>
      </c>
      <c r="D21218">
        <v>89076.72</v>
      </c>
      <c r="E21218">
        <v>10.25</v>
      </c>
      <c r="F21218">
        <v>10.25</v>
      </c>
      <c r="G21218" s="3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3">
        <v>40109</v>
      </c>
      <c r="B21219" s="16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3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3">
        <v>40112</v>
      </c>
      <c r="B21220" s="16">
        <v>0</v>
      </c>
      <c r="C21220">
        <v>25238.69</v>
      </c>
      <c r="D21220">
        <v>25262.69</v>
      </c>
      <c r="E21220">
        <v>0</v>
      </c>
      <c r="F21220">
        <v>0</v>
      </c>
      <c r="G21220" s="3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3">
        <v>40112</v>
      </c>
      <c r="B21221" s="16">
        <v>0</v>
      </c>
      <c r="C21221">
        <v>32380.48</v>
      </c>
      <c r="D21221">
        <v>32469.65</v>
      </c>
      <c r="E21221">
        <v>0</v>
      </c>
      <c r="F21221">
        <v>0</v>
      </c>
      <c r="G21221" s="3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3">
        <v>40112</v>
      </c>
      <c r="B21222" s="16">
        <v>0</v>
      </c>
      <c r="C21222">
        <v>28574.400000000001</v>
      </c>
      <c r="D21222">
        <v>28625.23</v>
      </c>
      <c r="E21222">
        <v>0</v>
      </c>
      <c r="F21222">
        <v>0</v>
      </c>
      <c r="G21222" s="3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3">
        <v>40112</v>
      </c>
      <c r="B21223" s="16">
        <v>0</v>
      </c>
      <c r="C21223">
        <v>55550.45</v>
      </c>
      <c r="D21223">
        <v>55616.85</v>
      </c>
      <c r="E21223">
        <v>0</v>
      </c>
      <c r="F21223">
        <v>0</v>
      </c>
      <c r="G21223" s="3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3">
        <v>40112</v>
      </c>
      <c r="B21224" s="16">
        <v>0</v>
      </c>
      <c r="C21224">
        <v>52103.71</v>
      </c>
      <c r="D21224">
        <v>52247.03</v>
      </c>
      <c r="E21224">
        <v>0</v>
      </c>
      <c r="F21224">
        <v>0</v>
      </c>
      <c r="G21224" s="3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3">
        <v>40112</v>
      </c>
      <c r="B21225" s="16">
        <v>0</v>
      </c>
      <c r="C21225">
        <v>36637.97</v>
      </c>
      <c r="D21225">
        <v>36773.629999999997</v>
      </c>
      <c r="E21225">
        <v>0</v>
      </c>
      <c r="F21225">
        <v>0</v>
      </c>
      <c r="G21225" s="3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3">
        <v>40112</v>
      </c>
      <c r="B21226" s="16">
        <v>0</v>
      </c>
      <c r="C21226">
        <v>59240.34</v>
      </c>
      <c r="D21226">
        <v>59237.11</v>
      </c>
      <c r="E21226">
        <v>0</v>
      </c>
      <c r="F21226">
        <v>0</v>
      </c>
      <c r="G21226" s="3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3">
        <v>40112</v>
      </c>
      <c r="B21227" s="16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3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3">
        <v>40112</v>
      </c>
      <c r="B21228" s="16">
        <v>0</v>
      </c>
      <c r="C21228">
        <v>57471.16</v>
      </c>
      <c r="D21228">
        <v>57455.6</v>
      </c>
      <c r="E21228">
        <v>0</v>
      </c>
      <c r="F21228">
        <v>0</v>
      </c>
      <c r="G21228" s="3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3">
        <v>40112</v>
      </c>
      <c r="B21229" s="16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3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3">
        <v>40112</v>
      </c>
      <c r="B21230" s="16">
        <v>10</v>
      </c>
      <c r="C21230">
        <v>63021.61</v>
      </c>
      <c r="D21230">
        <v>63008.36</v>
      </c>
      <c r="E21230">
        <v>12.5</v>
      </c>
      <c r="F21230">
        <v>12.5</v>
      </c>
      <c r="G21230" s="3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3">
        <v>40112</v>
      </c>
      <c r="B21231" s="16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3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3">
        <v>40112</v>
      </c>
      <c r="B21232" s="16">
        <v>50</v>
      </c>
      <c r="C21232">
        <v>53720.4</v>
      </c>
      <c r="D21232">
        <v>53864.38</v>
      </c>
      <c r="E21232">
        <v>12.68</v>
      </c>
      <c r="F21232">
        <v>12.68</v>
      </c>
      <c r="G21232" s="3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3">
        <v>40112</v>
      </c>
      <c r="B21233" s="16">
        <v>810</v>
      </c>
      <c r="C21233">
        <v>65099</v>
      </c>
      <c r="D21233">
        <v>65129.13</v>
      </c>
      <c r="E21233">
        <v>12.42</v>
      </c>
      <c r="F21233">
        <v>12.42</v>
      </c>
      <c r="G21233" s="3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3">
        <v>40112</v>
      </c>
      <c r="B21234" s="16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3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3">
        <v>40112</v>
      </c>
      <c r="B21235" s="16">
        <v>420</v>
      </c>
      <c r="C21235">
        <v>71560.28</v>
      </c>
      <c r="D21235">
        <v>71550.55</v>
      </c>
      <c r="E21235">
        <v>12.12</v>
      </c>
      <c r="F21235">
        <v>12.12</v>
      </c>
      <c r="G21235" s="3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3">
        <v>40112</v>
      </c>
      <c r="B21236" s="16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3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3">
        <v>40112</v>
      </c>
      <c r="B21237" s="16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3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3">
        <v>40112</v>
      </c>
      <c r="B21238" s="16">
        <v>90</v>
      </c>
      <c r="C21238">
        <v>86448.75</v>
      </c>
      <c r="D21238">
        <v>86421.9</v>
      </c>
      <c r="E21238">
        <v>10.76</v>
      </c>
      <c r="F21238">
        <v>10.75</v>
      </c>
      <c r="G21238" s="3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3">
        <v>40112</v>
      </c>
      <c r="B21239" s="16">
        <v>1350</v>
      </c>
      <c r="C21239">
        <v>61076.21</v>
      </c>
      <c r="D21239">
        <v>61107.46</v>
      </c>
      <c r="E21239">
        <v>12.51</v>
      </c>
      <c r="F21239">
        <v>12.49</v>
      </c>
      <c r="G21239" s="3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3">
        <v>40112</v>
      </c>
      <c r="B21240" s="16">
        <v>1580</v>
      </c>
      <c r="C21240">
        <v>97813.45</v>
      </c>
      <c r="D21240">
        <v>97813.64</v>
      </c>
      <c r="E21240">
        <v>8.67</v>
      </c>
      <c r="F21240">
        <v>8.67</v>
      </c>
      <c r="G21240" s="3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3">
        <v>40112</v>
      </c>
      <c r="B21241" s="16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3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3">
        <v>40112</v>
      </c>
      <c r="B21242" s="16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3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3">
        <v>40112</v>
      </c>
      <c r="B21243" s="16">
        <v>3490</v>
      </c>
      <c r="C21243">
        <v>69360.72</v>
      </c>
      <c r="D21243">
        <v>69320.63</v>
      </c>
      <c r="E21243">
        <v>12.27</v>
      </c>
      <c r="F21243">
        <v>12.25</v>
      </c>
      <c r="G21243" s="3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3">
        <v>40112</v>
      </c>
      <c r="B21244" s="16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3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3">
        <v>40112</v>
      </c>
      <c r="B21245" s="16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3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3">
        <v>40112</v>
      </c>
      <c r="B21246" s="16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3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3">
        <v>40112</v>
      </c>
      <c r="B21247" s="16">
        <v>6035</v>
      </c>
      <c r="C21247">
        <v>96468.46</v>
      </c>
      <c r="D21247">
        <v>96465.13</v>
      </c>
      <c r="E21247">
        <v>8.77</v>
      </c>
      <c r="F21247">
        <v>8.76</v>
      </c>
      <c r="G21247" s="3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3">
        <v>40112</v>
      </c>
      <c r="B21248" s="16">
        <v>12735</v>
      </c>
      <c r="C21248">
        <v>94298.05</v>
      </c>
      <c r="D21248">
        <v>94288.01</v>
      </c>
      <c r="E21248">
        <v>9.1</v>
      </c>
      <c r="F21248">
        <v>9.11</v>
      </c>
      <c r="G21248" s="3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3">
        <v>40112</v>
      </c>
      <c r="B21249" s="16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3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3">
        <v>40112</v>
      </c>
      <c r="B21250" s="16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3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3">
        <v>40112</v>
      </c>
      <c r="B21251" s="16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3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3">
        <v>40113</v>
      </c>
      <c r="B21252" s="16">
        <v>0</v>
      </c>
      <c r="C21252">
        <v>25270.98</v>
      </c>
      <c r="D21252">
        <v>25457.57</v>
      </c>
      <c r="E21252">
        <v>0</v>
      </c>
      <c r="F21252">
        <v>0</v>
      </c>
      <c r="G21252" s="3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3">
        <v>40113</v>
      </c>
      <c r="B21253" s="16">
        <v>0</v>
      </c>
      <c r="C21253">
        <v>32480.3</v>
      </c>
      <c r="D21253">
        <v>32654.15</v>
      </c>
      <c r="E21253">
        <v>0</v>
      </c>
      <c r="F21253">
        <v>0</v>
      </c>
      <c r="G21253" s="3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3">
        <v>40113</v>
      </c>
      <c r="B21254" s="16">
        <v>0</v>
      </c>
      <c r="C21254">
        <v>28634.62</v>
      </c>
      <c r="D21254">
        <v>28817.18</v>
      </c>
      <c r="E21254">
        <v>0</v>
      </c>
      <c r="F21254">
        <v>0</v>
      </c>
      <c r="G21254" s="3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3">
        <v>40113</v>
      </c>
      <c r="B21255" s="16">
        <v>0</v>
      </c>
      <c r="C21255">
        <v>55635.1</v>
      </c>
      <c r="D21255">
        <v>55842.879999999997</v>
      </c>
      <c r="E21255">
        <v>0</v>
      </c>
      <c r="F21255">
        <v>0</v>
      </c>
      <c r="G21255" s="3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3">
        <v>40113</v>
      </c>
      <c r="B21256" s="16">
        <v>0</v>
      </c>
      <c r="C21256">
        <v>52264.17</v>
      </c>
      <c r="D21256">
        <v>52440.6</v>
      </c>
      <c r="E21256">
        <v>0</v>
      </c>
      <c r="F21256">
        <v>0</v>
      </c>
      <c r="G21256" s="3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3">
        <v>40113</v>
      </c>
      <c r="B21257" s="16">
        <v>0</v>
      </c>
      <c r="C21257">
        <v>36785.699999999997</v>
      </c>
      <c r="D21257">
        <v>36945.83</v>
      </c>
      <c r="E21257">
        <v>0</v>
      </c>
      <c r="F21257">
        <v>0</v>
      </c>
      <c r="G21257" s="3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3">
        <v>40113</v>
      </c>
      <c r="B21258" s="16">
        <v>0</v>
      </c>
      <c r="C21258">
        <v>59256.55</v>
      </c>
      <c r="D21258">
        <v>59556.480000000003</v>
      </c>
      <c r="E21258">
        <v>0</v>
      </c>
      <c r="F21258">
        <v>0</v>
      </c>
      <c r="G21258" s="3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3">
        <v>40113</v>
      </c>
      <c r="B21259" s="16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3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3">
        <v>40113</v>
      </c>
      <c r="B21260" s="16">
        <v>0</v>
      </c>
      <c r="C21260">
        <v>57474.45</v>
      </c>
      <c r="D21260">
        <v>57709.14</v>
      </c>
      <c r="E21260">
        <v>0</v>
      </c>
      <c r="F21260">
        <v>0</v>
      </c>
      <c r="G21260" s="3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3">
        <v>40113</v>
      </c>
      <c r="B21261" s="16">
        <v>10</v>
      </c>
      <c r="C21261">
        <v>47550.44</v>
      </c>
      <c r="D21261">
        <v>47713.96</v>
      </c>
      <c r="E21261">
        <v>12.74</v>
      </c>
      <c r="F21261">
        <v>12.74</v>
      </c>
      <c r="G21261" s="3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3">
        <v>40113</v>
      </c>
      <c r="B21262" s="16">
        <v>0</v>
      </c>
      <c r="C21262">
        <v>63029.03</v>
      </c>
      <c r="D21262">
        <v>63158.78</v>
      </c>
      <c r="E21262">
        <v>0</v>
      </c>
      <c r="F21262">
        <v>0</v>
      </c>
      <c r="G21262" s="3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3">
        <v>40113</v>
      </c>
      <c r="B21263" s="16">
        <v>0</v>
      </c>
      <c r="C21263">
        <v>67279.33</v>
      </c>
      <c r="D21263">
        <v>67370.03</v>
      </c>
      <c r="E21263">
        <v>0</v>
      </c>
      <c r="F21263">
        <v>0</v>
      </c>
      <c r="G21263" s="3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3">
        <v>40113</v>
      </c>
      <c r="B21264" s="16">
        <v>270</v>
      </c>
      <c r="C21264">
        <v>53882.05</v>
      </c>
      <c r="D21264">
        <v>54063.61</v>
      </c>
      <c r="E21264">
        <v>12.65</v>
      </c>
      <c r="F21264">
        <v>12.61</v>
      </c>
      <c r="G21264" s="3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3">
        <v>40113</v>
      </c>
      <c r="B21265" s="16">
        <v>255</v>
      </c>
      <c r="C21265">
        <v>65150.5</v>
      </c>
      <c r="D21265">
        <v>65297.42</v>
      </c>
      <c r="E21265">
        <v>12.4</v>
      </c>
      <c r="F21265">
        <v>12.4</v>
      </c>
      <c r="G21265" s="3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3">
        <v>40113</v>
      </c>
      <c r="B21266" s="16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3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3">
        <v>40113</v>
      </c>
      <c r="B21267" s="16">
        <v>750</v>
      </c>
      <c r="C21267">
        <v>71574.03</v>
      </c>
      <c r="D21267">
        <v>71695.17</v>
      </c>
      <c r="E21267">
        <v>12.08</v>
      </c>
      <c r="F21267">
        <v>12.07</v>
      </c>
      <c r="G21267" s="3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3">
        <v>40113</v>
      </c>
      <c r="B21268" s="16">
        <v>1115</v>
      </c>
      <c r="C21268">
        <v>81252.44</v>
      </c>
      <c r="D21268">
        <v>81359.08</v>
      </c>
      <c r="E21268">
        <v>11.34</v>
      </c>
      <c r="F21268">
        <v>11.29</v>
      </c>
      <c r="G21268" s="3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3">
        <v>40113</v>
      </c>
      <c r="B21269" s="16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3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3">
        <v>40113</v>
      </c>
      <c r="B21270" s="16">
        <v>40</v>
      </c>
      <c r="C21270">
        <v>86450.26</v>
      </c>
      <c r="D21270">
        <v>86518.14</v>
      </c>
      <c r="E21270">
        <v>10.7</v>
      </c>
      <c r="F21270">
        <v>10.7</v>
      </c>
      <c r="G21270" s="3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3">
        <v>40113</v>
      </c>
      <c r="B21271" s="16">
        <v>2935</v>
      </c>
      <c r="C21271">
        <v>61127.51</v>
      </c>
      <c r="D21271">
        <v>61295.09</v>
      </c>
      <c r="E21271">
        <v>12.51</v>
      </c>
      <c r="F21271">
        <v>12.4</v>
      </c>
      <c r="G21271" s="3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3">
        <v>40113</v>
      </c>
      <c r="B21272" s="16">
        <v>1035</v>
      </c>
      <c r="C21272">
        <v>97845.73</v>
      </c>
      <c r="D21272">
        <v>97845.92</v>
      </c>
      <c r="E21272">
        <v>8.67</v>
      </c>
      <c r="F21272">
        <v>8.67</v>
      </c>
      <c r="G21272" s="3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3">
        <v>40113</v>
      </c>
      <c r="B21273" s="16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3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3">
        <v>40113</v>
      </c>
      <c r="B21274" s="16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3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3">
        <v>40113</v>
      </c>
      <c r="B21275" s="16">
        <v>6855</v>
      </c>
      <c r="C21275">
        <v>69343.37</v>
      </c>
      <c r="D21275">
        <v>69479.89</v>
      </c>
      <c r="E21275">
        <v>12.24</v>
      </c>
      <c r="F21275">
        <v>12.19</v>
      </c>
      <c r="G21275" s="3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3">
        <v>40113</v>
      </c>
      <c r="B21276" s="16">
        <v>1320</v>
      </c>
      <c r="C21276">
        <v>91743.3</v>
      </c>
      <c r="D21276">
        <v>91778.05</v>
      </c>
      <c r="E21276">
        <v>9.65</v>
      </c>
      <c r="F21276">
        <v>9.68</v>
      </c>
      <c r="G21276" s="3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3">
        <v>40113</v>
      </c>
      <c r="B21277" s="16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3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3">
        <v>40113</v>
      </c>
      <c r="B21278" s="16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3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3">
        <v>40113</v>
      </c>
      <c r="B21279" s="16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3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3">
        <v>40113</v>
      </c>
      <c r="B21280" s="16">
        <v>98520</v>
      </c>
      <c r="C21280">
        <v>94318.95</v>
      </c>
      <c r="D21280">
        <v>94343.83</v>
      </c>
      <c r="E21280">
        <v>9.08</v>
      </c>
      <c r="F21280">
        <v>9.08</v>
      </c>
      <c r="G21280" s="3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3">
        <v>40113</v>
      </c>
      <c r="B21281" s="16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3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3">
        <v>40113</v>
      </c>
      <c r="B21282" s="16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3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3">
        <v>40113</v>
      </c>
      <c r="B21283" s="16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3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3">
        <v>40114</v>
      </c>
      <c r="B21284" s="16">
        <v>0</v>
      </c>
      <c r="C21284">
        <v>25465.919999999998</v>
      </c>
      <c r="D21284">
        <v>25407.3</v>
      </c>
      <c r="E21284">
        <v>0</v>
      </c>
      <c r="F21284">
        <v>0</v>
      </c>
      <c r="G21284" s="3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3">
        <v>40114</v>
      </c>
      <c r="B21285" s="16">
        <v>0</v>
      </c>
      <c r="C21285">
        <v>32664.86</v>
      </c>
      <c r="D21285">
        <v>32538.15</v>
      </c>
      <c r="E21285">
        <v>0</v>
      </c>
      <c r="F21285">
        <v>0</v>
      </c>
      <c r="G21285" s="3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3">
        <v>40114</v>
      </c>
      <c r="B21286" s="16">
        <v>0</v>
      </c>
      <c r="C21286">
        <v>28826.63</v>
      </c>
      <c r="D21286">
        <v>28738.2</v>
      </c>
      <c r="E21286">
        <v>0</v>
      </c>
      <c r="F21286">
        <v>0</v>
      </c>
      <c r="G21286" s="3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3">
        <v>40114</v>
      </c>
      <c r="B21287" s="16">
        <v>0</v>
      </c>
      <c r="C21287">
        <v>55861.2</v>
      </c>
      <c r="D21287">
        <v>55679.18</v>
      </c>
      <c r="E21287">
        <v>0</v>
      </c>
      <c r="F21287">
        <v>0</v>
      </c>
      <c r="G21287" s="3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3">
        <v>40114</v>
      </c>
      <c r="B21288" s="16">
        <v>0</v>
      </c>
      <c r="C21288">
        <v>52457.81</v>
      </c>
      <c r="D21288">
        <v>52271.55</v>
      </c>
      <c r="E21288">
        <v>0</v>
      </c>
      <c r="F21288">
        <v>0</v>
      </c>
      <c r="G21288" s="3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3">
        <v>40114</v>
      </c>
      <c r="B21289" s="16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3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3">
        <v>40114</v>
      </c>
      <c r="B21290" s="16">
        <v>0</v>
      </c>
      <c r="C21290">
        <v>59576.02</v>
      </c>
      <c r="D21290">
        <v>59334.68</v>
      </c>
      <c r="E21290">
        <v>0</v>
      </c>
      <c r="F21290">
        <v>0</v>
      </c>
      <c r="G21290" s="3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3">
        <v>40114</v>
      </c>
      <c r="B21291" s="16">
        <v>100</v>
      </c>
      <c r="C21291">
        <v>22496.74</v>
      </c>
      <c r="D21291">
        <v>22464.13</v>
      </c>
      <c r="E21291">
        <v>13.09</v>
      </c>
      <c r="F21291">
        <v>13.09</v>
      </c>
      <c r="G21291" s="3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3">
        <v>40114</v>
      </c>
      <c r="B21292" s="16">
        <v>55</v>
      </c>
      <c r="C21292">
        <v>57728.07</v>
      </c>
      <c r="D21292">
        <v>57557.39</v>
      </c>
      <c r="E21292">
        <v>12.6</v>
      </c>
      <c r="F21292">
        <v>12.6</v>
      </c>
      <c r="G21292" s="3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3">
        <v>40114</v>
      </c>
      <c r="B21293" s="16">
        <v>0</v>
      </c>
      <c r="C21293">
        <v>47729.61</v>
      </c>
      <c r="D21293">
        <v>47554.3</v>
      </c>
      <c r="E21293">
        <v>0</v>
      </c>
      <c r="F21293">
        <v>0</v>
      </c>
      <c r="G21293" s="3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3">
        <v>40114</v>
      </c>
      <c r="B21294" s="16">
        <v>1425</v>
      </c>
      <c r="C21294">
        <v>63179.5</v>
      </c>
      <c r="D21294">
        <v>63133.16</v>
      </c>
      <c r="E21294">
        <v>12.44</v>
      </c>
      <c r="F21294">
        <v>12.48</v>
      </c>
      <c r="G21294" s="3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3">
        <v>40114</v>
      </c>
      <c r="B21295" s="16">
        <v>25</v>
      </c>
      <c r="C21295">
        <v>67392.13</v>
      </c>
      <c r="D21295">
        <v>67349.95</v>
      </c>
      <c r="E21295">
        <v>12.34</v>
      </c>
      <c r="F21295">
        <v>12.34</v>
      </c>
      <c r="G21295" s="3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3">
        <v>40114</v>
      </c>
      <c r="B21296" s="16">
        <v>660</v>
      </c>
      <c r="C21296">
        <v>54081.35</v>
      </c>
      <c r="D21296">
        <v>53890.69</v>
      </c>
      <c r="E21296">
        <v>12.64</v>
      </c>
      <c r="F21296">
        <v>12.69</v>
      </c>
      <c r="G21296" s="3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3">
        <v>40114</v>
      </c>
      <c r="B21297" s="16">
        <v>25</v>
      </c>
      <c r="C21297">
        <v>65318.84</v>
      </c>
      <c r="D21297">
        <v>65306.37</v>
      </c>
      <c r="E21297">
        <v>12.43</v>
      </c>
      <c r="F21297">
        <v>12.43</v>
      </c>
      <c r="G21297" s="3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3">
        <v>40114</v>
      </c>
      <c r="B21298" s="16">
        <v>75</v>
      </c>
      <c r="C21298">
        <v>76528.14</v>
      </c>
      <c r="D21298">
        <v>76503.41</v>
      </c>
      <c r="E21298">
        <v>11.73</v>
      </c>
      <c r="F21298">
        <v>11.7</v>
      </c>
      <c r="G21298" s="3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3">
        <v>40114</v>
      </c>
      <c r="B21299" s="16">
        <v>25</v>
      </c>
      <c r="C21299">
        <v>71718.69</v>
      </c>
      <c r="D21299">
        <v>71690.17</v>
      </c>
      <c r="E21299">
        <v>12.1</v>
      </c>
      <c r="F21299">
        <v>12.1</v>
      </c>
      <c r="G21299" s="3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3">
        <v>40114</v>
      </c>
      <c r="B21300" s="16">
        <v>425</v>
      </c>
      <c r="C21300">
        <v>81385.77</v>
      </c>
      <c r="D21300">
        <v>81407.7</v>
      </c>
      <c r="E21300">
        <v>11.27</v>
      </c>
      <c r="F21300">
        <v>11.31</v>
      </c>
      <c r="G21300" s="3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3">
        <v>40114</v>
      </c>
      <c r="B21301" s="16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3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3">
        <v>40114</v>
      </c>
      <c r="B21302" s="16">
        <v>470</v>
      </c>
      <c r="C21302">
        <v>86546.53</v>
      </c>
      <c r="D21302">
        <v>86580.82</v>
      </c>
      <c r="E21302">
        <v>10.69</v>
      </c>
      <c r="F21302">
        <v>10.68</v>
      </c>
      <c r="G21302" s="3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3">
        <v>40114</v>
      </c>
      <c r="B21303" s="16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3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3">
        <v>40114</v>
      </c>
      <c r="B21304" s="16">
        <v>460</v>
      </c>
      <c r="C21304">
        <v>97878.02</v>
      </c>
      <c r="D21304">
        <v>97878.21</v>
      </c>
      <c r="E21304">
        <v>8.67</v>
      </c>
      <c r="F21304">
        <v>8.67</v>
      </c>
      <c r="G21304" s="3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3">
        <v>40114</v>
      </c>
      <c r="B21305" s="16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3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3">
        <v>40114</v>
      </c>
      <c r="B21306" s="16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3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3">
        <v>40114</v>
      </c>
      <c r="B21307" s="16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3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3">
        <v>40114</v>
      </c>
      <c r="B21308" s="16">
        <v>3760</v>
      </c>
      <c r="C21308">
        <v>91808.16</v>
      </c>
      <c r="D21308">
        <v>91827.18</v>
      </c>
      <c r="E21308">
        <v>9.66</v>
      </c>
      <c r="F21308">
        <v>9.65</v>
      </c>
      <c r="G21308" s="3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3">
        <v>40114</v>
      </c>
      <c r="B21309" s="16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3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3">
        <v>40114</v>
      </c>
      <c r="B21310" s="16">
        <v>27475</v>
      </c>
      <c r="C21310">
        <v>83952.23</v>
      </c>
      <c r="D21310">
        <v>83972.24</v>
      </c>
      <c r="E21310">
        <v>11.07</v>
      </c>
      <c r="F21310">
        <v>11.05</v>
      </c>
      <c r="G21310" s="3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3">
        <v>40114</v>
      </c>
      <c r="B21311" s="16">
        <v>16510</v>
      </c>
      <c r="C21311">
        <v>96528.94</v>
      </c>
      <c r="D21311">
        <v>96533.17</v>
      </c>
      <c r="E21311">
        <v>8.76</v>
      </c>
      <c r="F21311">
        <v>8.74</v>
      </c>
      <c r="G21311" s="3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3">
        <v>40114</v>
      </c>
      <c r="B21312" s="16">
        <v>69625</v>
      </c>
      <c r="C21312">
        <v>94374.78</v>
      </c>
      <c r="D21312">
        <v>94376.34</v>
      </c>
      <c r="E21312">
        <v>9.1</v>
      </c>
      <c r="F21312">
        <v>9.06</v>
      </c>
      <c r="G21312" s="3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3">
        <v>40114</v>
      </c>
      <c r="B21313" s="16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3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3">
        <v>40114</v>
      </c>
      <c r="B21314" s="16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3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3">
        <v>40114</v>
      </c>
      <c r="B21315" s="16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3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3">
        <v>40115</v>
      </c>
      <c r="B21316" s="16">
        <v>0</v>
      </c>
      <c r="C21316">
        <v>25415.63</v>
      </c>
      <c r="D21316">
        <v>25515.040000000001</v>
      </c>
      <c r="E21316">
        <v>0</v>
      </c>
      <c r="F21316">
        <v>0</v>
      </c>
      <c r="G21316" s="3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3">
        <v>40115</v>
      </c>
      <c r="B21317" s="16">
        <v>0</v>
      </c>
      <c r="C21317">
        <v>32548.82</v>
      </c>
      <c r="D21317">
        <v>32633.06</v>
      </c>
      <c r="E21317">
        <v>0</v>
      </c>
      <c r="F21317">
        <v>0</v>
      </c>
      <c r="G21317" s="3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3">
        <v>40115</v>
      </c>
      <c r="B21318" s="16">
        <v>0</v>
      </c>
      <c r="C21318">
        <v>28747.62</v>
      </c>
      <c r="D21318">
        <v>28840.05</v>
      </c>
      <c r="E21318">
        <v>0</v>
      </c>
      <c r="F21318">
        <v>0</v>
      </c>
      <c r="G21318" s="3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3">
        <v>40115</v>
      </c>
      <c r="B21319" s="16">
        <v>0</v>
      </c>
      <c r="C21319">
        <v>55697.43</v>
      </c>
      <c r="D21319">
        <v>55627.83</v>
      </c>
      <c r="E21319">
        <v>0</v>
      </c>
      <c r="F21319">
        <v>0</v>
      </c>
      <c r="G21319" s="3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3">
        <v>40115</v>
      </c>
      <c r="B21320" s="16">
        <v>0</v>
      </c>
      <c r="C21320">
        <v>52288.68</v>
      </c>
      <c r="D21320">
        <v>52206.09</v>
      </c>
      <c r="E21320">
        <v>0</v>
      </c>
      <c r="F21320">
        <v>0</v>
      </c>
      <c r="G21320" s="3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3">
        <v>40115</v>
      </c>
      <c r="B21321" s="16">
        <v>0</v>
      </c>
      <c r="C21321">
        <v>36794.97</v>
      </c>
      <c r="D21321">
        <v>36869.839999999997</v>
      </c>
      <c r="E21321">
        <v>0</v>
      </c>
      <c r="F21321">
        <v>0</v>
      </c>
      <c r="G21321" s="3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3">
        <v>40115</v>
      </c>
      <c r="B21322" s="16">
        <v>0</v>
      </c>
      <c r="C21322">
        <v>59354.13</v>
      </c>
      <c r="D21322">
        <v>59227.87</v>
      </c>
      <c r="E21322">
        <v>0</v>
      </c>
      <c r="F21322">
        <v>0</v>
      </c>
      <c r="G21322" s="3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3">
        <v>40115</v>
      </c>
      <c r="B21323" s="16">
        <v>50</v>
      </c>
      <c r="C21323">
        <v>22471.49</v>
      </c>
      <c r="D21323">
        <v>22571.78</v>
      </c>
      <c r="E21323">
        <v>13.05</v>
      </c>
      <c r="F21323">
        <v>13.05</v>
      </c>
      <c r="G21323" s="3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3">
        <v>40115</v>
      </c>
      <c r="B21324" s="16">
        <v>0</v>
      </c>
      <c r="C21324">
        <v>57576.26</v>
      </c>
      <c r="D21324">
        <v>57501.32</v>
      </c>
      <c r="E21324">
        <v>0</v>
      </c>
      <c r="F21324">
        <v>0</v>
      </c>
      <c r="G21324" s="3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3">
        <v>40115</v>
      </c>
      <c r="B21325" s="16">
        <v>50</v>
      </c>
      <c r="C21325">
        <v>47569.89</v>
      </c>
      <c r="D21325">
        <v>47447.3</v>
      </c>
      <c r="E21325">
        <v>12.86</v>
      </c>
      <c r="F21325">
        <v>12.86</v>
      </c>
      <c r="G21325" s="3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3">
        <v>40115</v>
      </c>
      <c r="B21326" s="16">
        <v>10</v>
      </c>
      <c r="C21326">
        <v>63153.86</v>
      </c>
      <c r="D21326">
        <v>63052.83</v>
      </c>
      <c r="E21326">
        <v>12.51</v>
      </c>
      <c r="F21326">
        <v>12.51</v>
      </c>
      <c r="G21326" s="3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3">
        <v>40115</v>
      </c>
      <c r="B21327" s="16">
        <v>0</v>
      </c>
      <c r="C21327">
        <v>67372.03</v>
      </c>
      <c r="D21327">
        <v>67248.53</v>
      </c>
      <c r="E21327">
        <v>0</v>
      </c>
      <c r="F21327">
        <v>0</v>
      </c>
      <c r="G21327" s="3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3">
        <v>40115</v>
      </c>
      <c r="B21328" s="16">
        <v>100</v>
      </c>
      <c r="C21328">
        <v>53908.36</v>
      </c>
      <c r="D21328">
        <v>53842.09</v>
      </c>
      <c r="E21328">
        <v>12.72</v>
      </c>
      <c r="F21328">
        <v>12.72</v>
      </c>
      <c r="G21328" s="3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3">
        <v>40115</v>
      </c>
      <c r="B21329" s="16">
        <v>0</v>
      </c>
      <c r="C21329">
        <v>65327.78</v>
      </c>
      <c r="D21329">
        <v>65177.63</v>
      </c>
      <c r="E21329">
        <v>0</v>
      </c>
      <c r="F21329">
        <v>0</v>
      </c>
      <c r="G21329" s="3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3">
        <v>40115</v>
      </c>
      <c r="B21330" s="16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3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3">
        <v>40115</v>
      </c>
      <c r="B21331" s="16">
        <v>100</v>
      </c>
      <c r="C21331">
        <v>71713.67</v>
      </c>
      <c r="D21331">
        <v>71620.03</v>
      </c>
      <c r="E21331">
        <v>12.2</v>
      </c>
      <c r="F21331">
        <v>12.2</v>
      </c>
      <c r="G21331" s="3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3">
        <v>40115</v>
      </c>
      <c r="B21332" s="16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3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3">
        <v>40115</v>
      </c>
      <c r="B21333" s="16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3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3">
        <v>40115</v>
      </c>
      <c r="B21334" s="16">
        <v>400</v>
      </c>
      <c r="C21334">
        <v>86609.2</v>
      </c>
      <c r="D21334">
        <v>86554.73</v>
      </c>
      <c r="E21334">
        <v>10.73</v>
      </c>
      <c r="F21334">
        <v>10.73</v>
      </c>
      <c r="G21334" s="3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3">
        <v>40115</v>
      </c>
      <c r="B21335" s="16">
        <v>1375</v>
      </c>
      <c r="C21335">
        <v>61184.7</v>
      </c>
      <c r="D21335">
        <v>61102.7</v>
      </c>
      <c r="E21335">
        <v>12.59</v>
      </c>
      <c r="F21335">
        <v>12.54</v>
      </c>
      <c r="G21335" s="3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3">
        <v>40115</v>
      </c>
      <c r="B21336" s="16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3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3">
        <v>40115</v>
      </c>
      <c r="B21337" s="16">
        <v>13065</v>
      </c>
      <c r="C21337">
        <v>97910.29</v>
      </c>
      <c r="D21337">
        <v>97910.51</v>
      </c>
      <c r="E21337">
        <v>8.68</v>
      </c>
      <c r="F21337">
        <v>8.67</v>
      </c>
      <c r="G21337" s="3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3">
        <v>40115</v>
      </c>
      <c r="B21338" s="16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3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3">
        <v>40115</v>
      </c>
      <c r="B21339" s="16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3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3">
        <v>40115</v>
      </c>
      <c r="B21340" s="16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3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3">
        <v>40115</v>
      </c>
      <c r="B21341" s="16">
        <v>240</v>
      </c>
      <c r="C21341">
        <v>99934.36</v>
      </c>
      <c r="D21341">
        <v>99934.47</v>
      </c>
      <c r="E21341">
        <v>8.61</v>
      </c>
      <c r="F21341">
        <v>8.61</v>
      </c>
      <c r="G21341" s="3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3">
        <v>40115</v>
      </c>
      <c r="B21342" s="16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3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3">
        <v>40115</v>
      </c>
      <c r="B21343" s="16">
        <v>72695</v>
      </c>
      <c r="C21343">
        <v>96564.81</v>
      </c>
      <c r="D21343">
        <v>96565.31</v>
      </c>
      <c r="E21343">
        <v>8.77</v>
      </c>
      <c r="F21343">
        <v>8.75</v>
      </c>
      <c r="G21343" s="3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3">
        <v>40115</v>
      </c>
      <c r="B21344" s="16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3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3">
        <v>40115</v>
      </c>
      <c r="B21345" s="16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3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3">
        <v>40115</v>
      </c>
      <c r="B21346" s="16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3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3">
        <v>40115</v>
      </c>
      <c r="B21347" s="16">
        <v>32625</v>
      </c>
      <c r="C21347">
        <v>98562.57</v>
      </c>
      <c r="D21347">
        <v>98563.02</v>
      </c>
      <c r="E21347">
        <v>8.65</v>
      </c>
      <c r="F21347">
        <v>8.65</v>
      </c>
      <c r="G21347" s="3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3">
        <v>40116</v>
      </c>
      <c r="B21348" s="16">
        <v>0</v>
      </c>
      <c r="C21348">
        <v>25523.41</v>
      </c>
      <c r="D21348">
        <v>25175.59</v>
      </c>
      <c r="E21348">
        <v>0</v>
      </c>
      <c r="F21348">
        <v>0</v>
      </c>
      <c r="G21348" s="3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3">
        <v>40116</v>
      </c>
      <c r="B21349" s="16">
        <v>0</v>
      </c>
      <c r="C21349">
        <v>32643.77</v>
      </c>
      <c r="D21349">
        <v>32341.84</v>
      </c>
      <c r="E21349">
        <v>0</v>
      </c>
      <c r="F21349">
        <v>0</v>
      </c>
      <c r="G21349" s="3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3">
        <v>40116</v>
      </c>
      <c r="B21350" s="16">
        <v>0</v>
      </c>
      <c r="C21350">
        <v>28849.51</v>
      </c>
      <c r="D21350">
        <v>28519.79</v>
      </c>
      <c r="E21350">
        <v>0</v>
      </c>
      <c r="F21350">
        <v>0</v>
      </c>
      <c r="G21350" s="3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3">
        <v>40116</v>
      </c>
      <c r="B21351" s="16">
        <v>205</v>
      </c>
      <c r="C21351">
        <v>52223.22</v>
      </c>
      <c r="D21351">
        <v>51988.62</v>
      </c>
      <c r="E21351">
        <v>12.76</v>
      </c>
      <c r="F21351">
        <v>12.76</v>
      </c>
      <c r="G21351" s="3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3">
        <v>40116</v>
      </c>
      <c r="B21352" s="16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3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3">
        <v>40116</v>
      </c>
      <c r="B21353" s="16">
        <v>0</v>
      </c>
      <c r="C21353">
        <v>36881.94</v>
      </c>
      <c r="D21353">
        <v>36620.449999999997</v>
      </c>
      <c r="E21353">
        <v>0</v>
      </c>
      <c r="F21353">
        <v>0</v>
      </c>
      <c r="G21353" s="3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3">
        <v>40116</v>
      </c>
      <c r="B21354" s="16">
        <v>50</v>
      </c>
      <c r="C21354">
        <v>22579.19</v>
      </c>
      <c r="D21354">
        <v>22222.43</v>
      </c>
      <c r="E21354">
        <v>13.2</v>
      </c>
      <c r="F21354">
        <v>13.2</v>
      </c>
      <c r="G21354" s="3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3">
        <v>40116</v>
      </c>
      <c r="B21355" s="16">
        <v>150</v>
      </c>
      <c r="C21355">
        <v>59247.3</v>
      </c>
      <c r="D21355">
        <v>59079.97</v>
      </c>
      <c r="E21355">
        <v>12.6</v>
      </c>
      <c r="F21355">
        <v>12.6</v>
      </c>
      <c r="G21355" s="3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3">
        <v>40116</v>
      </c>
      <c r="B21356" s="16">
        <v>110</v>
      </c>
      <c r="C21356">
        <v>57520.19</v>
      </c>
      <c r="D21356">
        <v>57374.46</v>
      </c>
      <c r="E21356">
        <v>12.64</v>
      </c>
      <c r="F21356">
        <v>12.64</v>
      </c>
      <c r="G21356" s="3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3">
        <v>40116</v>
      </c>
      <c r="B21357" s="16">
        <v>170</v>
      </c>
      <c r="C21357">
        <v>47462.87</v>
      </c>
      <c r="D21357">
        <v>47237.61</v>
      </c>
      <c r="E21357">
        <v>12.8</v>
      </c>
      <c r="F21357">
        <v>12.95</v>
      </c>
      <c r="G21357" s="3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3">
        <v>40116</v>
      </c>
      <c r="B21358" s="16">
        <v>635</v>
      </c>
      <c r="C21358">
        <v>63073.52</v>
      </c>
      <c r="D21358">
        <v>62863.65</v>
      </c>
      <c r="E21358">
        <v>12.46</v>
      </c>
      <c r="F21358">
        <v>12.61</v>
      </c>
      <c r="G21358" s="3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3">
        <v>40116</v>
      </c>
      <c r="B21359" s="16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3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3">
        <v>40116</v>
      </c>
      <c r="B21360" s="16">
        <v>590</v>
      </c>
      <c r="C21360">
        <v>67270.59</v>
      </c>
      <c r="D21360">
        <v>67127.37</v>
      </c>
      <c r="E21360">
        <v>12.35</v>
      </c>
      <c r="F21360">
        <v>12.45</v>
      </c>
      <c r="G21360" s="3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3">
        <v>40116</v>
      </c>
      <c r="B21361" s="16">
        <v>820</v>
      </c>
      <c r="C21361">
        <v>65199.01</v>
      </c>
      <c r="D21361">
        <v>65060.13</v>
      </c>
      <c r="E21361">
        <v>12.4</v>
      </c>
      <c r="F21361">
        <v>12.51</v>
      </c>
      <c r="G21361" s="3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3">
        <v>40116</v>
      </c>
      <c r="B21362" s="16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3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3">
        <v>40116</v>
      </c>
      <c r="B21363" s="16">
        <v>2340</v>
      </c>
      <c r="C21363">
        <v>71643.53</v>
      </c>
      <c r="D21363">
        <v>71476.03</v>
      </c>
      <c r="E21363">
        <v>12.12</v>
      </c>
      <c r="F21363">
        <v>12.22</v>
      </c>
      <c r="G21363" s="3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3">
        <v>40116</v>
      </c>
      <c r="B21364" s="16">
        <v>1280</v>
      </c>
      <c r="C21364">
        <v>81398.69</v>
      </c>
      <c r="D21364">
        <v>81266.69</v>
      </c>
      <c r="E21364">
        <v>11.38</v>
      </c>
      <c r="F21364">
        <v>11.43</v>
      </c>
      <c r="G21364" s="3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3">
        <v>40116</v>
      </c>
      <c r="B21365" s="16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3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3">
        <v>40116</v>
      </c>
      <c r="B21366" s="16">
        <v>11180</v>
      </c>
      <c r="C21366">
        <v>86583.13</v>
      </c>
      <c r="D21366">
        <v>86490.42</v>
      </c>
      <c r="E21366">
        <v>10.74</v>
      </c>
      <c r="F21366">
        <v>10.82</v>
      </c>
      <c r="G21366" s="3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3">
        <v>40116</v>
      </c>
      <c r="B21367" s="16">
        <v>2355</v>
      </c>
      <c r="C21367">
        <v>61122.75</v>
      </c>
      <c r="D21367">
        <v>60928.31</v>
      </c>
      <c r="E21367">
        <v>12.59</v>
      </c>
      <c r="F21367">
        <v>12.64</v>
      </c>
      <c r="G21367" s="3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3">
        <v>40116</v>
      </c>
      <c r="B21368" s="16">
        <v>4655</v>
      </c>
      <c r="C21368">
        <v>41650.29</v>
      </c>
      <c r="D21368">
        <v>41446.49</v>
      </c>
      <c r="E21368">
        <v>13.1</v>
      </c>
      <c r="F21368">
        <v>13.06</v>
      </c>
      <c r="G21368" s="3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3">
        <v>40116</v>
      </c>
      <c r="B21369" s="16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3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3">
        <v>40116</v>
      </c>
      <c r="B21370" s="16">
        <v>14745</v>
      </c>
      <c r="C21370">
        <v>97942.63</v>
      </c>
      <c r="D21370">
        <v>97942.82</v>
      </c>
      <c r="E21370">
        <v>8.67</v>
      </c>
      <c r="F21370">
        <v>8.67</v>
      </c>
      <c r="G21370" s="3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3">
        <v>40116</v>
      </c>
      <c r="B21371" s="16">
        <v>15305</v>
      </c>
      <c r="C21371">
        <v>69370.28</v>
      </c>
      <c r="D21371">
        <v>69242.92</v>
      </c>
      <c r="E21371">
        <v>12.3</v>
      </c>
      <c r="F21371">
        <v>12.31</v>
      </c>
      <c r="G21371" s="3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3">
        <v>40116</v>
      </c>
      <c r="B21372" s="16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3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3">
        <v>40116</v>
      </c>
      <c r="B21373" s="16">
        <v>0</v>
      </c>
      <c r="C21373">
        <v>99967.26</v>
      </c>
      <c r="D21373">
        <v>99967.19</v>
      </c>
      <c r="E21373">
        <v>0</v>
      </c>
      <c r="F21373">
        <v>0</v>
      </c>
      <c r="G21373" s="3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3">
        <v>40116</v>
      </c>
      <c r="B21374" s="16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3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3">
        <v>40116</v>
      </c>
      <c r="B21375" s="16">
        <v>44660</v>
      </c>
      <c r="C21375">
        <v>96596.99</v>
      </c>
      <c r="D21375">
        <v>96597.46</v>
      </c>
      <c r="E21375">
        <v>8.76</v>
      </c>
      <c r="F21375">
        <v>8.76</v>
      </c>
      <c r="G21375" s="3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3">
        <v>40116</v>
      </c>
      <c r="B21376" s="16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3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3">
        <v>40116</v>
      </c>
      <c r="B21377" s="16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3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3">
        <v>40116</v>
      </c>
      <c r="B21378" s="16">
        <v>231300</v>
      </c>
      <c r="C21378">
        <v>89224.99</v>
      </c>
      <c r="D21378">
        <v>89154.83</v>
      </c>
      <c r="E21378">
        <v>10.27</v>
      </c>
      <c r="F21378">
        <v>10.34</v>
      </c>
      <c r="G21378" s="3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3">
        <v>40116</v>
      </c>
      <c r="B21379" s="16">
        <v>3715</v>
      </c>
      <c r="C21379">
        <v>98595.36</v>
      </c>
      <c r="D21379">
        <v>98593.59</v>
      </c>
      <c r="E21379">
        <v>8.64</v>
      </c>
      <c r="F21379">
        <v>8.65</v>
      </c>
      <c r="G21379" s="3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3">
        <v>40120</v>
      </c>
      <c r="B21380" s="16">
        <v>0</v>
      </c>
      <c r="C21380">
        <v>25183.85</v>
      </c>
      <c r="D21380">
        <v>25384.49</v>
      </c>
      <c r="E21380">
        <v>0</v>
      </c>
      <c r="F21380">
        <v>0</v>
      </c>
      <c r="G21380" s="3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3">
        <v>40120</v>
      </c>
      <c r="B21381" s="16">
        <v>0</v>
      </c>
      <c r="C21381">
        <v>32352.45</v>
      </c>
      <c r="D21381">
        <v>32554.19</v>
      </c>
      <c r="E21381">
        <v>0</v>
      </c>
      <c r="F21381">
        <v>0</v>
      </c>
      <c r="G21381" s="3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3">
        <v>40120</v>
      </c>
      <c r="B21382" s="16">
        <v>0</v>
      </c>
      <c r="C21382">
        <v>99999.99</v>
      </c>
      <c r="D21382">
        <v>100000</v>
      </c>
      <c r="E21382">
        <v>0</v>
      </c>
      <c r="F21382">
        <v>0</v>
      </c>
      <c r="G21382" s="3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3">
        <v>40120</v>
      </c>
      <c r="B21383" s="16">
        <v>0</v>
      </c>
      <c r="C21383">
        <v>28529.15</v>
      </c>
      <c r="D21383">
        <v>28731.3</v>
      </c>
      <c r="E21383">
        <v>0</v>
      </c>
      <c r="F21383">
        <v>0</v>
      </c>
      <c r="G21383" s="3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3">
        <v>40120</v>
      </c>
      <c r="B21384" s="16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3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3">
        <v>40120</v>
      </c>
      <c r="B21385" s="16">
        <v>0</v>
      </c>
      <c r="C21385">
        <v>52005.68</v>
      </c>
      <c r="D21385">
        <v>52140.800000000003</v>
      </c>
      <c r="E21385">
        <v>0</v>
      </c>
      <c r="F21385">
        <v>0</v>
      </c>
      <c r="G21385" s="3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3">
        <v>40120</v>
      </c>
      <c r="B21386" s="16">
        <v>0</v>
      </c>
      <c r="C21386">
        <v>55428.14</v>
      </c>
      <c r="D21386">
        <v>55610.33</v>
      </c>
      <c r="E21386">
        <v>0</v>
      </c>
      <c r="F21386">
        <v>0</v>
      </c>
      <c r="G21386" s="3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3">
        <v>40120</v>
      </c>
      <c r="B21387" s="16">
        <v>0</v>
      </c>
      <c r="C21387">
        <v>36632.47</v>
      </c>
      <c r="D21387">
        <v>36831.370000000003</v>
      </c>
      <c r="E21387">
        <v>0</v>
      </c>
      <c r="F21387">
        <v>0</v>
      </c>
      <c r="G21387" s="3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3">
        <v>40120</v>
      </c>
      <c r="B21388" s="16">
        <v>0</v>
      </c>
      <c r="C21388">
        <v>59099.35</v>
      </c>
      <c r="D21388">
        <v>59318.5</v>
      </c>
      <c r="E21388">
        <v>0</v>
      </c>
      <c r="F21388">
        <v>0</v>
      </c>
      <c r="G21388" s="3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3">
        <v>40120</v>
      </c>
      <c r="B21389" s="16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3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3">
        <v>40120</v>
      </c>
      <c r="B21390" s="16">
        <v>0</v>
      </c>
      <c r="C21390">
        <v>57393.279999999999</v>
      </c>
      <c r="D21390">
        <v>57520.08</v>
      </c>
      <c r="E21390">
        <v>0</v>
      </c>
      <c r="F21390">
        <v>0</v>
      </c>
      <c r="G21390" s="3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3">
        <v>40120</v>
      </c>
      <c r="B21391" s="16">
        <v>205</v>
      </c>
      <c r="C21391">
        <v>47253.11</v>
      </c>
      <c r="D21391">
        <v>47337.78</v>
      </c>
      <c r="E21391">
        <v>12.92</v>
      </c>
      <c r="F21391">
        <v>12.92</v>
      </c>
      <c r="G21391" s="3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3">
        <v>40120</v>
      </c>
      <c r="B21392" s="16">
        <v>510</v>
      </c>
      <c r="C21392">
        <v>62884.28</v>
      </c>
      <c r="D21392">
        <v>63100.89</v>
      </c>
      <c r="E21392">
        <v>12.58</v>
      </c>
      <c r="F21392">
        <v>12.52</v>
      </c>
      <c r="G21392" s="3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3">
        <v>40120</v>
      </c>
      <c r="B21393" s="16">
        <v>105</v>
      </c>
      <c r="C21393">
        <v>53639.03</v>
      </c>
      <c r="D21393">
        <v>53792.19</v>
      </c>
      <c r="E21393">
        <v>12.8</v>
      </c>
      <c r="F21393">
        <v>12.8</v>
      </c>
      <c r="G21393" s="3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3">
        <v>40120</v>
      </c>
      <c r="B21394" s="16">
        <v>600</v>
      </c>
      <c r="C21394">
        <v>67149.39</v>
      </c>
      <c r="D21394">
        <v>67300.67</v>
      </c>
      <c r="E21394">
        <v>12.4</v>
      </c>
      <c r="F21394">
        <v>12.42</v>
      </c>
      <c r="G21394" s="3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3">
        <v>40120</v>
      </c>
      <c r="B21395" s="16">
        <v>1225</v>
      </c>
      <c r="C21395">
        <v>65081.48</v>
      </c>
      <c r="D21395">
        <v>65217.17</v>
      </c>
      <c r="E21395">
        <v>12.46</v>
      </c>
      <c r="F21395">
        <v>12.45</v>
      </c>
      <c r="G21395" s="3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3">
        <v>40120</v>
      </c>
      <c r="B21396" s="16">
        <v>0</v>
      </c>
      <c r="C21396">
        <v>76381.09</v>
      </c>
      <c r="D21396">
        <v>76464.02</v>
      </c>
      <c r="E21396">
        <v>0</v>
      </c>
      <c r="F21396">
        <v>0</v>
      </c>
      <c r="G21396" s="3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3">
        <v>40120</v>
      </c>
      <c r="B21397" s="16">
        <v>200</v>
      </c>
      <c r="C21397">
        <v>71499.48</v>
      </c>
      <c r="D21397">
        <v>71620.06</v>
      </c>
      <c r="E21397">
        <v>12.16</v>
      </c>
      <c r="F21397">
        <v>12.16</v>
      </c>
      <c r="G21397" s="3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3">
        <v>40120</v>
      </c>
      <c r="B21398" s="16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3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3">
        <v>40120</v>
      </c>
      <c r="B21399" s="16">
        <v>1910</v>
      </c>
      <c r="C21399">
        <v>73956.41</v>
      </c>
      <c r="D21399">
        <v>74026.86</v>
      </c>
      <c r="E21399">
        <v>12</v>
      </c>
      <c r="F21399">
        <v>11.99</v>
      </c>
      <c r="G21399" s="3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3">
        <v>40120</v>
      </c>
      <c r="B21400" s="16">
        <v>560</v>
      </c>
      <c r="C21400">
        <v>86518.8</v>
      </c>
      <c r="D21400">
        <v>86619.27</v>
      </c>
      <c r="E21400">
        <v>10.75</v>
      </c>
      <c r="F21400">
        <v>10.75</v>
      </c>
      <c r="G21400" s="3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3">
        <v>40120</v>
      </c>
      <c r="B21401" s="16">
        <v>2250</v>
      </c>
      <c r="C21401">
        <v>60948.3</v>
      </c>
      <c r="D21401">
        <v>61182.67</v>
      </c>
      <c r="E21401">
        <v>12.61</v>
      </c>
      <c r="F21401">
        <v>12.57</v>
      </c>
      <c r="G21401" s="3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3">
        <v>40120</v>
      </c>
      <c r="B21402" s="16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3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3">
        <v>40120</v>
      </c>
      <c r="B21403" s="16">
        <v>6000</v>
      </c>
      <c r="C21403">
        <v>91840.12</v>
      </c>
      <c r="D21403">
        <v>91905.1</v>
      </c>
      <c r="E21403">
        <v>9.69</v>
      </c>
      <c r="F21403">
        <v>9.69</v>
      </c>
      <c r="G21403" s="3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3">
        <v>40120</v>
      </c>
      <c r="B21404" s="16">
        <v>520</v>
      </c>
      <c r="C21404">
        <v>97974.96</v>
      </c>
      <c r="D21404">
        <v>97979.57</v>
      </c>
      <c r="E21404">
        <v>8.65</v>
      </c>
      <c r="F21404">
        <v>8.65</v>
      </c>
      <c r="G21404" s="3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3">
        <v>40120</v>
      </c>
      <c r="B21405" s="16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3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3">
        <v>40120</v>
      </c>
      <c r="B21406" s="16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3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3">
        <v>40120</v>
      </c>
      <c r="B21407" s="16">
        <v>37105</v>
      </c>
      <c r="C21407">
        <v>83906.7</v>
      </c>
      <c r="D21407">
        <v>83976.95</v>
      </c>
      <c r="E21407">
        <v>11.11</v>
      </c>
      <c r="F21407">
        <v>11.1</v>
      </c>
      <c r="G21407" s="3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3">
        <v>40120</v>
      </c>
      <c r="B21408" s="16">
        <v>23665</v>
      </c>
      <c r="C21408">
        <v>96629.15</v>
      </c>
      <c r="D21408">
        <v>96636.88</v>
      </c>
      <c r="E21408">
        <v>8.74</v>
      </c>
      <c r="F21408">
        <v>8.73</v>
      </c>
      <c r="G21408" s="3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3">
        <v>40120</v>
      </c>
      <c r="B21409" s="16">
        <v>56515</v>
      </c>
      <c r="C21409">
        <v>94421.06</v>
      </c>
      <c r="D21409">
        <v>94462.59</v>
      </c>
      <c r="E21409">
        <v>9.14</v>
      </c>
      <c r="F21409">
        <v>9.08</v>
      </c>
      <c r="G21409" s="3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3">
        <v>40120</v>
      </c>
      <c r="B21410" s="16">
        <v>33240</v>
      </c>
      <c r="C21410">
        <v>78881.47</v>
      </c>
      <c r="D21410">
        <v>78966.33</v>
      </c>
      <c r="E21410">
        <v>11.59</v>
      </c>
      <c r="F21410">
        <v>11.55</v>
      </c>
      <c r="G21410" s="3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3">
        <v>40120</v>
      </c>
      <c r="B21411" s="16">
        <v>273180</v>
      </c>
      <c r="C21411">
        <v>89184.08</v>
      </c>
      <c r="D21411">
        <v>89274.3</v>
      </c>
      <c r="E21411">
        <v>10.27</v>
      </c>
      <c r="F21411">
        <v>10.23</v>
      </c>
      <c r="G21411" s="3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3">
        <v>40120</v>
      </c>
      <c r="B21412" s="16">
        <v>131320</v>
      </c>
      <c r="C21412">
        <v>98625.94</v>
      </c>
      <c r="D21412">
        <v>98627.88</v>
      </c>
      <c r="E21412">
        <v>8.65</v>
      </c>
      <c r="F21412">
        <v>8.64</v>
      </c>
      <c r="G21412" s="3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3">
        <v>40121</v>
      </c>
      <c r="B21413" s="16">
        <v>0</v>
      </c>
      <c r="C21413">
        <v>25392.83</v>
      </c>
      <c r="D21413">
        <v>25479.49</v>
      </c>
      <c r="E21413">
        <v>0</v>
      </c>
      <c r="F21413">
        <v>0</v>
      </c>
      <c r="G21413" s="3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3">
        <v>40121</v>
      </c>
      <c r="B21414" s="16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3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3">
        <v>40121</v>
      </c>
      <c r="B21415" s="16">
        <v>0</v>
      </c>
      <c r="C21415">
        <v>28740.74</v>
      </c>
      <c r="D21415">
        <v>28812.37</v>
      </c>
      <c r="E21415">
        <v>0</v>
      </c>
      <c r="F21415">
        <v>0</v>
      </c>
      <c r="G21415" s="3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3">
        <v>40121</v>
      </c>
      <c r="B21416" s="16">
        <v>0</v>
      </c>
      <c r="C21416">
        <v>52157.93</v>
      </c>
      <c r="D21416">
        <v>52185.73</v>
      </c>
      <c r="E21416">
        <v>0</v>
      </c>
      <c r="F21416">
        <v>0</v>
      </c>
      <c r="G21416" s="3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3">
        <v>40121</v>
      </c>
      <c r="B21417" s="16">
        <v>0</v>
      </c>
      <c r="C21417">
        <v>55628.6</v>
      </c>
      <c r="D21417">
        <v>55651.25</v>
      </c>
      <c r="E21417">
        <v>0</v>
      </c>
      <c r="F21417">
        <v>0</v>
      </c>
      <c r="G21417" s="3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3">
        <v>40121</v>
      </c>
      <c r="B21418" s="16">
        <v>0</v>
      </c>
      <c r="C21418">
        <v>36843.47</v>
      </c>
      <c r="D21418">
        <v>36862.57</v>
      </c>
      <c r="E21418">
        <v>0</v>
      </c>
      <c r="F21418">
        <v>0</v>
      </c>
      <c r="G21418" s="3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3">
        <v>40121</v>
      </c>
      <c r="B21419" s="16">
        <v>0</v>
      </c>
      <c r="C21419">
        <v>59337.99</v>
      </c>
      <c r="D21419">
        <v>59311.7</v>
      </c>
      <c r="E21419">
        <v>0</v>
      </c>
      <c r="F21419">
        <v>0</v>
      </c>
      <c r="G21419" s="3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3">
        <v>40121</v>
      </c>
      <c r="B21420" s="16">
        <v>150</v>
      </c>
      <c r="C21420">
        <v>22432.17</v>
      </c>
      <c r="D21420">
        <v>22532.17</v>
      </c>
      <c r="E21420">
        <v>13.08</v>
      </c>
      <c r="F21420">
        <v>13.08</v>
      </c>
      <c r="G21420" s="3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3">
        <v>40121</v>
      </c>
      <c r="B21421" s="16">
        <v>10</v>
      </c>
      <c r="C21421">
        <v>57538.98</v>
      </c>
      <c r="D21421">
        <v>57547.27</v>
      </c>
      <c r="E21421">
        <v>12.65</v>
      </c>
      <c r="F21421">
        <v>12.65</v>
      </c>
      <c r="G21421" s="3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3">
        <v>40121</v>
      </c>
      <c r="B21422" s="16">
        <v>1575</v>
      </c>
      <c r="C21422">
        <v>47353.33</v>
      </c>
      <c r="D21422">
        <v>47425.15</v>
      </c>
      <c r="E21422">
        <v>12.89</v>
      </c>
      <c r="F21422">
        <v>12.89</v>
      </c>
      <c r="G21422" s="3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3">
        <v>40121</v>
      </c>
      <c r="B21423" s="16">
        <v>190</v>
      </c>
      <c r="C21423">
        <v>63121.62</v>
      </c>
      <c r="D21423">
        <v>63152.31</v>
      </c>
      <c r="E21423">
        <v>12.5</v>
      </c>
      <c r="F21423">
        <v>12.48</v>
      </c>
      <c r="G21423" s="3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3">
        <v>40121</v>
      </c>
      <c r="B21424" s="16">
        <v>1000</v>
      </c>
      <c r="C21424">
        <v>53809.86</v>
      </c>
      <c r="D21424">
        <v>53844.93</v>
      </c>
      <c r="E21424">
        <v>12.75</v>
      </c>
      <c r="F21424">
        <v>12.75</v>
      </c>
      <c r="G21424" s="3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3">
        <v>40121</v>
      </c>
      <c r="B21425" s="16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3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3">
        <v>40121</v>
      </c>
      <c r="B21426" s="16">
        <v>1170</v>
      </c>
      <c r="C21426">
        <v>65238.59</v>
      </c>
      <c r="D21426">
        <v>65236.99</v>
      </c>
      <c r="E21426">
        <v>12.42</v>
      </c>
      <c r="F21426">
        <v>12.44</v>
      </c>
      <c r="G21426" s="3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3">
        <v>40121</v>
      </c>
      <c r="B21427" s="16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3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3">
        <v>40121</v>
      </c>
      <c r="B21428" s="16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3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3">
        <v>40121</v>
      </c>
      <c r="B21429" s="16">
        <v>0</v>
      </c>
      <c r="C21429">
        <v>71643.59</v>
      </c>
      <c r="D21429">
        <v>71661.97</v>
      </c>
      <c r="E21429">
        <v>0</v>
      </c>
      <c r="F21429">
        <v>0</v>
      </c>
      <c r="G21429" s="3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3">
        <v>40121</v>
      </c>
      <c r="B21430" s="16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3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3">
        <v>40121</v>
      </c>
      <c r="B21431" s="16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3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3">
        <v>40121</v>
      </c>
      <c r="B21432" s="16">
        <v>105</v>
      </c>
      <c r="C21432">
        <v>86647.72</v>
      </c>
      <c r="D21432">
        <v>86698.32</v>
      </c>
      <c r="E21432">
        <v>10.71</v>
      </c>
      <c r="F21432">
        <v>10.71</v>
      </c>
      <c r="G21432" s="3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3">
        <v>40121</v>
      </c>
      <c r="B21433" s="16">
        <v>1585</v>
      </c>
      <c r="C21433">
        <v>61202.77</v>
      </c>
      <c r="D21433">
        <v>61188.76</v>
      </c>
      <c r="E21433">
        <v>12.55</v>
      </c>
      <c r="F21433">
        <v>12.55</v>
      </c>
      <c r="G21433" s="3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3">
        <v>40121</v>
      </c>
      <c r="B21434" s="16">
        <v>18630</v>
      </c>
      <c r="C21434">
        <v>98011.76</v>
      </c>
      <c r="D21434">
        <v>98009.65</v>
      </c>
      <c r="E21434">
        <v>8.65</v>
      </c>
      <c r="F21434">
        <v>8.66</v>
      </c>
      <c r="G21434" s="3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3">
        <v>40121</v>
      </c>
      <c r="B21435" s="16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3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3">
        <v>40121</v>
      </c>
      <c r="B21436" s="16">
        <v>12035</v>
      </c>
      <c r="C21436">
        <v>91935.29</v>
      </c>
      <c r="D21436">
        <v>91954.07</v>
      </c>
      <c r="E21436">
        <v>9.67</v>
      </c>
      <c r="F21436">
        <v>9.67</v>
      </c>
      <c r="G21436" s="3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3">
        <v>40121</v>
      </c>
      <c r="B21437" s="16">
        <v>5135</v>
      </c>
      <c r="C21437">
        <v>69434.06</v>
      </c>
      <c r="D21437">
        <v>69462.64</v>
      </c>
      <c r="E21437">
        <v>12.24</v>
      </c>
      <c r="F21437">
        <v>12.26</v>
      </c>
      <c r="G21437" s="3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3">
        <v>40121</v>
      </c>
      <c r="B21438" s="16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3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3">
        <v>40121</v>
      </c>
      <c r="B21439" s="16">
        <v>26740</v>
      </c>
      <c r="C21439">
        <v>84004.54</v>
      </c>
      <c r="D21439">
        <v>84024.6</v>
      </c>
      <c r="E21439">
        <v>11.11</v>
      </c>
      <c r="F21439">
        <v>11.12</v>
      </c>
      <c r="G21439" s="3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3">
        <v>40121</v>
      </c>
      <c r="B21440" s="16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3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3">
        <v>40121</v>
      </c>
      <c r="B21441" s="16">
        <v>73390</v>
      </c>
      <c r="C21441">
        <v>94493.62</v>
      </c>
      <c r="D21441">
        <v>94506.49</v>
      </c>
      <c r="E21441">
        <v>9.08</v>
      </c>
      <c r="F21441">
        <v>9.07</v>
      </c>
      <c r="G21441" s="3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3">
        <v>40121</v>
      </c>
      <c r="B21442" s="16">
        <v>28820</v>
      </c>
      <c r="C21442">
        <v>78992.27</v>
      </c>
      <c r="D21442">
        <v>79015.88</v>
      </c>
      <c r="E21442">
        <v>11.54</v>
      </c>
      <c r="F21442">
        <v>11.58</v>
      </c>
      <c r="G21442" s="3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3">
        <v>40121</v>
      </c>
      <c r="B21443" s="16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3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3">
        <v>40121</v>
      </c>
      <c r="B21444" s="16">
        <v>139620</v>
      </c>
      <c r="C21444">
        <v>98660.28</v>
      </c>
      <c r="D21444">
        <v>98660.78</v>
      </c>
      <c r="E21444">
        <v>8.64</v>
      </c>
      <c r="F21444">
        <v>8.64</v>
      </c>
      <c r="G21444" s="3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3">
        <v>40122</v>
      </c>
      <c r="B21445" s="16">
        <v>0</v>
      </c>
      <c r="C21445">
        <v>25487.86</v>
      </c>
      <c r="D21445">
        <v>25690.86</v>
      </c>
      <c r="E21445">
        <v>0</v>
      </c>
      <c r="F21445">
        <v>0</v>
      </c>
      <c r="G21445" s="3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3">
        <v>40122</v>
      </c>
      <c r="B21446" s="16">
        <v>0</v>
      </c>
      <c r="C21446">
        <v>32625.51</v>
      </c>
      <c r="D21446">
        <v>32828.83</v>
      </c>
      <c r="E21446">
        <v>0</v>
      </c>
      <c r="F21446">
        <v>0</v>
      </c>
      <c r="G21446" s="3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3">
        <v>40122</v>
      </c>
      <c r="B21447" s="16">
        <v>0</v>
      </c>
      <c r="C21447">
        <v>28821.83</v>
      </c>
      <c r="D21447">
        <v>29025.98</v>
      </c>
      <c r="E21447">
        <v>0</v>
      </c>
      <c r="F21447">
        <v>0</v>
      </c>
      <c r="G21447" s="3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3">
        <v>40122</v>
      </c>
      <c r="B21448" s="16">
        <v>0</v>
      </c>
      <c r="C21448">
        <v>52202.87</v>
      </c>
      <c r="D21448">
        <v>52378.36</v>
      </c>
      <c r="E21448">
        <v>0</v>
      </c>
      <c r="F21448">
        <v>0</v>
      </c>
      <c r="G21448" s="3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3">
        <v>40122</v>
      </c>
      <c r="B21449" s="16">
        <v>0</v>
      </c>
      <c r="C21449">
        <v>55669.53</v>
      </c>
      <c r="D21449">
        <v>55806.06</v>
      </c>
      <c r="E21449">
        <v>0</v>
      </c>
      <c r="F21449">
        <v>0</v>
      </c>
      <c r="G21449" s="3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3">
        <v>40122</v>
      </c>
      <c r="B21450" s="16">
        <v>0</v>
      </c>
      <c r="C21450">
        <v>36874.68</v>
      </c>
      <c r="D21450">
        <v>37074.730000000003</v>
      </c>
      <c r="E21450">
        <v>0</v>
      </c>
      <c r="F21450">
        <v>0</v>
      </c>
      <c r="G21450" s="3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3">
        <v>40122</v>
      </c>
      <c r="B21451" s="16">
        <v>0</v>
      </c>
      <c r="C21451">
        <v>59331.18</v>
      </c>
      <c r="D21451">
        <v>59490.35</v>
      </c>
      <c r="E21451">
        <v>0</v>
      </c>
      <c r="F21451">
        <v>0</v>
      </c>
      <c r="G21451" s="3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3">
        <v>40122</v>
      </c>
      <c r="B21452" s="16">
        <v>0</v>
      </c>
      <c r="C21452">
        <v>57566.17</v>
      </c>
      <c r="D21452">
        <v>57693.07</v>
      </c>
      <c r="E21452">
        <v>0</v>
      </c>
      <c r="F21452">
        <v>0</v>
      </c>
      <c r="G21452" s="3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3">
        <v>40122</v>
      </c>
      <c r="B21453" s="16">
        <v>150</v>
      </c>
      <c r="C21453">
        <v>22539.57</v>
      </c>
      <c r="D21453">
        <v>22737.35</v>
      </c>
      <c r="E21453">
        <v>13</v>
      </c>
      <c r="F21453">
        <v>13</v>
      </c>
      <c r="G21453" s="3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3">
        <v>40122</v>
      </c>
      <c r="B21454" s="16">
        <v>40</v>
      </c>
      <c r="C21454">
        <v>47440.73</v>
      </c>
      <c r="D21454">
        <v>47642.2</v>
      </c>
      <c r="E21454">
        <v>12.82</v>
      </c>
      <c r="F21454">
        <v>12.82</v>
      </c>
      <c r="G21454" s="3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3">
        <v>40122</v>
      </c>
      <c r="B21455" s="16">
        <v>100</v>
      </c>
      <c r="C21455">
        <v>63173.06</v>
      </c>
      <c r="D21455">
        <v>63280.43</v>
      </c>
      <c r="E21455">
        <v>12.51</v>
      </c>
      <c r="F21455">
        <v>12.52</v>
      </c>
      <c r="G21455" s="3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3">
        <v>40122</v>
      </c>
      <c r="B21456" s="16">
        <v>675</v>
      </c>
      <c r="C21456">
        <v>53862.62</v>
      </c>
      <c r="D21456">
        <v>54006.23</v>
      </c>
      <c r="E21456">
        <v>12.78</v>
      </c>
      <c r="F21456">
        <v>12.69</v>
      </c>
      <c r="G21456" s="3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3">
        <v>40122</v>
      </c>
      <c r="B21457" s="16">
        <v>0</v>
      </c>
      <c r="C21457">
        <v>67353.97</v>
      </c>
      <c r="D21457">
        <v>67454.42</v>
      </c>
      <c r="E21457">
        <v>0</v>
      </c>
      <c r="F21457">
        <v>0</v>
      </c>
      <c r="G21457" s="3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3">
        <v>40122</v>
      </c>
      <c r="B21458" s="16">
        <v>0</v>
      </c>
      <c r="C21458">
        <v>65258.42</v>
      </c>
      <c r="D21458">
        <v>65415.28</v>
      </c>
      <c r="E21458">
        <v>0</v>
      </c>
      <c r="F21458">
        <v>0</v>
      </c>
      <c r="G21458" s="3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3">
        <v>40122</v>
      </c>
      <c r="B21459" s="16">
        <v>12725</v>
      </c>
      <c r="C21459">
        <v>97457.72</v>
      </c>
      <c r="D21459">
        <v>97456.5</v>
      </c>
      <c r="E21459">
        <v>8.68</v>
      </c>
      <c r="F21459">
        <v>8.69</v>
      </c>
      <c r="G21459" s="3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3">
        <v>40122</v>
      </c>
      <c r="B21460" s="16">
        <v>1155</v>
      </c>
      <c r="C21460">
        <v>76539.42</v>
      </c>
      <c r="D21460">
        <v>76589.22</v>
      </c>
      <c r="E21460">
        <v>11.82</v>
      </c>
      <c r="F21460">
        <v>11.75</v>
      </c>
      <c r="G21460" s="3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3">
        <v>40122</v>
      </c>
      <c r="B21461" s="16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3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3">
        <v>40122</v>
      </c>
      <c r="B21462" s="16">
        <v>750</v>
      </c>
      <c r="C21462">
        <v>81426</v>
      </c>
      <c r="D21462">
        <v>81482.86</v>
      </c>
      <c r="E21462">
        <v>11.4</v>
      </c>
      <c r="F21462">
        <v>11.35</v>
      </c>
      <c r="G21462" s="3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3">
        <v>40122</v>
      </c>
      <c r="B21463" s="16">
        <v>1050</v>
      </c>
      <c r="C21463">
        <v>74119.56</v>
      </c>
      <c r="D21463">
        <v>74224.94</v>
      </c>
      <c r="E21463">
        <v>11.99</v>
      </c>
      <c r="F21463">
        <v>11.94</v>
      </c>
      <c r="G21463" s="3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3">
        <v>40122</v>
      </c>
      <c r="B21464" s="16">
        <v>600</v>
      </c>
      <c r="C21464">
        <v>86726.8</v>
      </c>
      <c r="D21464">
        <v>86799.18</v>
      </c>
      <c r="E21464">
        <v>10.63</v>
      </c>
      <c r="F21464">
        <v>10.63</v>
      </c>
      <c r="G21464" s="3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3">
        <v>40122</v>
      </c>
      <c r="B21465" s="16">
        <v>1270</v>
      </c>
      <c r="C21465">
        <v>61208.86</v>
      </c>
      <c r="D21465">
        <v>61307.87</v>
      </c>
      <c r="E21465">
        <v>12.58</v>
      </c>
      <c r="F21465">
        <v>12.51</v>
      </c>
      <c r="G21465" s="3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3">
        <v>40122</v>
      </c>
      <c r="B21466" s="16">
        <v>1605</v>
      </c>
      <c r="C21466">
        <v>98041.85</v>
      </c>
      <c r="D21466">
        <v>98041.96</v>
      </c>
      <c r="E21466">
        <v>8.65</v>
      </c>
      <c r="F21466">
        <v>8.66</v>
      </c>
      <c r="G21466" s="3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3">
        <v>40122</v>
      </c>
      <c r="B21467" s="16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3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3">
        <v>40122</v>
      </c>
      <c r="B21468" s="16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3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3">
        <v>40122</v>
      </c>
      <c r="B21469" s="16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3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3">
        <v>40122</v>
      </c>
      <c r="B21470" s="16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3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3">
        <v>40122</v>
      </c>
      <c r="B21471" s="16">
        <v>84815</v>
      </c>
      <c r="C21471">
        <v>84052.2</v>
      </c>
      <c r="D21471">
        <v>84134.57</v>
      </c>
      <c r="E21471">
        <v>11.1</v>
      </c>
      <c r="F21471">
        <v>11.07</v>
      </c>
      <c r="G21471" s="3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3">
        <v>40122</v>
      </c>
      <c r="B21472" s="16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3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3">
        <v>40122</v>
      </c>
      <c r="B21473" s="16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3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3">
        <v>40122</v>
      </c>
      <c r="B21474" s="16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3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3">
        <v>40122</v>
      </c>
      <c r="B21475" s="16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3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3">
        <v>40122</v>
      </c>
      <c r="B21476" s="16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3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3">
        <v>40123</v>
      </c>
      <c r="B21477" s="16">
        <v>0</v>
      </c>
      <c r="C21477">
        <v>25699.3</v>
      </c>
      <c r="D21477">
        <v>25625.040000000001</v>
      </c>
      <c r="E21477">
        <v>0</v>
      </c>
      <c r="F21477">
        <v>0</v>
      </c>
      <c r="G21477" s="3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3">
        <v>40123</v>
      </c>
      <c r="B21478" s="16">
        <v>0</v>
      </c>
      <c r="C21478">
        <v>32839.61</v>
      </c>
      <c r="D21478">
        <v>32826.19</v>
      </c>
      <c r="E21478">
        <v>0</v>
      </c>
      <c r="F21478">
        <v>0</v>
      </c>
      <c r="G21478" s="3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3">
        <v>40123</v>
      </c>
      <c r="B21479" s="16">
        <v>0</v>
      </c>
      <c r="C21479">
        <v>29035.52</v>
      </c>
      <c r="D21479">
        <v>28988.07</v>
      </c>
      <c r="E21479">
        <v>0</v>
      </c>
      <c r="F21479">
        <v>0</v>
      </c>
      <c r="G21479" s="3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3">
        <v>40123</v>
      </c>
      <c r="B21480" s="16">
        <v>0</v>
      </c>
      <c r="C21480">
        <v>52395.57</v>
      </c>
      <c r="D21480">
        <v>52448.42</v>
      </c>
      <c r="E21480">
        <v>0</v>
      </c>
      <c r="F21480">
        <v>0</v>
      </c>
      <c r="G21480" s="3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3">
        <v>40123</v>
      </c>
      <c r="B21481" s="16">
        <v>0</v>
      </c>
      <c r="C21481">
        <v>55824.39</v>
      </c>
      <c r="D21481">
        <v>55907.68</v>
      </c>
      <c r="E21481">
        <v>0</v>
      </c>
      <c r="F21481">
        <v>0</v>
      </c>
      <c r="G21481" s="3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3">
        <v>40123</v>
      </c>
      <c r="B21482" s="16">
        <v>0</v>
      </c>
      <c r="C21482">
        <v>37086.910000000003</v>
      </c>
      <c r="D21482">
        <v>37116.71</v>
      </c>
      <c r="E21482">
        <v>0</v>
      </c>
      <c r="F21482">
        <v>0</v>
      </c>
      <c r="G21482" s="3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3">
        <v>40123</v>
      </c>
      <c r="B21483" s="16">
        <v>0</v>
      </c>
      <c r="C21483">
        <v>59509.89</v>
      </c>
      <c r="D21483">
        <v>59611.199999999997</v>
      </c>
      <c r="E21483">
        <v>0</v>
      </c>
      <c r="F21483">
        <v>0</v>
      </c>
      <c r="G21483" s="3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3">
        <v>40123</v>
      </c>
      <c r="B21484" s="16">
        <v>0</v>
      </c>
      <c r="C21484">
        <v>57712.02</v>
      </c>
      <c r="D21484">
        <v>57839.09</v>
      </c>
      <c r="E21484">
        <v>0</v>
      </c>
      <c r="F21484">
        <v>0</v>
      </c>
      <c r="G21484" s="3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3">
        <v>40123</v>
      </c>
      <c r="B21485" s="16">
        <v>50</v>
      </c>
      <c r="C21485">
        <v>22744.82</v>
      </c>
      <c r="D21485">
        <v>22651.05</v>
      </c>
      <c r="E21485">
        <v>13.04</v>
      </c>
      <c r="F21485">
        <v>13.04</v>
      </c>
      <c r="G21485" s="3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3">
        <v>40123</v>
      </c>
      <c r="B21486" s="16">
        <v>0</v>
      </c>
      <c r="C21486">
        <v>47657.85</v>
      </c>
      <c r="D21486">
        <v>47729.94</v>
      </c>
      <c r="E21486">
        <v>0</v>
      </c>
      <c r="F21486">
        <v>0</v>
      </c>
      <c r="G21486" s="3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3">
        <v>40123</v>
      </c>
      <c r="B21487" s="16">
        <v>100</v>
      </c>
      <c r="C21487">
        <v>63301.22</v>
      </c>
      <c r="D21487">
        <v>63386.68</v>
      </c>
      <c r="E21487">
        <v>12.43</v>
      </c>
      <c r="F21487">
        <v>12.43</v>
      </c>
      <c r="G21487" s="3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3">
        <v>40123</v>
      </c>
      <c r="B21488" s="16">
        <v>0</v>
      </c>
      <c r="C21488">
        <v>54023.97</v>
      </c>
      <c r="D21488">
        <v>54068.91</v>
      </c>
      <c r="E21488">
        <v>0</v>
      </c>
      <c r="F21488">
        <v>0</v>
      </c>
      <c r="G21488" s="3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3">
        <v>40123</v>
      </c>
      <c r="B21489" s="16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3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3">
        <v>40123</v>
      </c>
      <c r="B21490" s="16">
        <v>0</v>
      </c>
      <c r="C21490">
        <v>65436.77</v>
      </c>
      <c r="D21490">
        <v>65509.06</v>
      </c>
      <c r="E21490">
        <v>0</v>
      </c>
      <c r="F21490">
        <v>0</v>
      </c>
      <c r="G21490" s="3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3">
        <v>40123</v>
      </c>
      <c r="B21491" s="16">
        <v>0</v>
      </c>
      <c r="C21491">
        <v>76614.38</v>
      </c>
      <c r="D21491">
        <v>76729.919999999998</v>
      </c>
      <c r="E21491">
        <v>0</v>
      </c>
      <c r="F21491">
        <v>0</v>
      </c>
      <c r="G21491" s="3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3">
        <v>40123</v>
      </c>
      <c r="B21492" s="16">
        <v>1265</v>
      </c>
      <c r="C21492">
        <v>97488.51</v>
      </c>
      <c r="D21492">
        <v>97491.44</v>
      </c>
      <c r="E21492">
        <v>8.68</v>
      </c>
      <c r="F21492">
        <v>8.69</v>
      </c>
      <c r="G21492" s="3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3">
        <v>40123</v>
      </c>
      <c r="B21493" s="16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3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3">
        <v>40123</v>
      </c>
      <c r="B21494" s="16">
        <v>0</v>
      </c>
      <c r="C21494">
        <v>81509.63</v>
      </c>
      <c r="D21494">
        <v>81601.179999999993</v>
      </c>
      <c r="E21494">
        <v>0</v>
      </c>
      <c r="F21494">
        <v>0</v>
      </c>
      <c r="G21494" s="3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3">
        <v>40123</v>
      </c>
      <c r="B21495" s="16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3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3">
        <v>40123</v>
      </c>
      <c r="B21496" s="16">
        <v>45</v>
      </c>
      <c r="C21496">
        <v>86827.69</v>
      </c>
      <c r="D21496">
        <v>86866.9</v>
      </c>
      <c r="E21496">
        <v>10.61</v>
      </c>
      <c r="F21496">
        <v>10.61</v>
      </c>
      <c r="G21496" s="3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3">
        <v>40123</v>
      </c>
      <c r="B21497" s="16">
        <v>590</v>
      </c>
      <c r="C21497">
        <v>61328.01</v>
      </c>
      <c r="D21497">
        <v>61404.42</v>
      </c>
      <c r="E21497">
        <v>12.47</v>
      </c>
      <c r="F21497">
        <v>12.48</v>
      </c>
      <c r="G21497" s="3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3">
        <v>40123</v>
      </c>
      <c r="B21498" s="16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3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3">
        <v>40123</v>
      </c>
      <c r="B21499" s="16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3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3">
        <v>40123</v>
      </c>
      <c r="B21500" s="16">
        <v>1145</v>
      </c>
      <c r="C21500">
        <v>92048.36</v>
      </c>
      <c r="D21500">
        <v>92066.83</v>
      </c>
      <c r="E21500">
        <v>9.61</v>
      </c>
      <c r="F21500">
        <v>9.61</v>
      </c>
      <c r="G21500" s="3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3">
        <v>40123</v>
      </c>
      <c r="B21501" s="16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3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3">
        <v>40123</v>
      </c>
      <c r="B21502" s="16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3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3">
        <v>40123</v>
      </c>
      <c r="B21503" s="16">
        <v>40555</v>
      </c>
      <c r="C21503">
        <v>84162.21</v>
      </c>
      <c r="D21503">
        <v>84194.51</v>
      </c>
      <c r="E21503">
        <v>11.05</v>
      </c>
      <c r="F21503">
        <v>11.05</v>
      </c>
      <c r="G21503" s="3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3">
        <v>40123</v>
      </c>
      <c r="B21504" s="16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3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3">
        <v>40123</v>
      </c>
      <c r="B21505" s="16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3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3">
        <v>40123</v>
      </c>
      <c r="B21506" s="16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3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3">
        <v>40123</v>
      </c>
      <c r="B21507" s="16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3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3">
        <v>40123</v>
      </c>
      <c r="B21508" s="16">
        <v>36695</v>
      </c>
      <c r="C21508">
        <v>98726.22</v>
      </c>
      <c r="D21508">
        <v>98725.83</v>
      </c>
      <c r="E21508">
        <v>8.64</v>
      </c>
      <c r="F21508">
        <v>8.64</v>
      </c>
      <c r="G21508" s="3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3">
        <v>40126</v>
      </c>
      <c r="B21509" s="16">
        <v>0</v>
      </c>
      <c r="C21509">
        <v>25633.46</v>
      </c>
      <c r="D21509">
        <v>25705.67</v>
      </c>
      <c r="E21509">
        <v>0</v>
      </c>
      <c r="F21509">
        <v>0</v>
      </c>
      <c r="G21509" s="3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3">
        <v>40126</v>
      </c>
      <c r="B21510" s="16">
        <v>0</v>
      </c>
      <c r="C21510">
        <v>32836.97</v>
      </c>
      <c r="D21510">
        <v>32897.800000000003</v>
      </c>
      <c r="E21510">
        <v>0</v>
      </c>
      <c r="F21510">
        <v>0</v>
      </c>
      <c r="G21510" s="3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3">
        <v>40126</v>
      </c>
      <c r="B21511" s="16">
        <v>0</v>
      </c>
      <c r="C21511">
        <v>28997.59</v>
      </c>
      <c r="D21511">
        <v>29067.14</v>
      </c>
      <c r="E21511">
        <v>0</v>
      </c>
      <c r="F21511">
        <v>0</v>
      </c>
      <c r="G21511" s="3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3">
        <v>40126</v>
      </c>
      <c r="B21512" s="16">
        <v>0</v>
      </c>
      <c r="C21512">
        <v>52465.65</v>
      </c>
      <c r="D21512">
        <v>52473.33</v>
      </c>
      <c r="E21512">
        <v>0</v>
      </c>
      <c r="F21512">
        <v>0</v>
      </c>
      <c r="G21512" s="3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3">
        <v>40126</v>
      </c>
      <c r="B21513" s="16">
        <v>0</v>
      </c>
      <c r="C21513">
        <v>55926.05</v>
      </c>
      <c r="D21513">
        <v>55921.91</v>
      </c>
      <c r="E21513">
        <v>0</v>
      </c>
      <c r="F21513">
        <v>0</v>
      </c>
      <c r="G21513" s="3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3">
        <v>40126</v>
      </c>
      <c r="B21514" s="16">
        <v>0</v>
      </c>
      <c r="C21514">
        <v>37128.9</v>
      </c>
      <c r="D21514">
        <v>37177.43</v>
      </c>
      <c r="E21514">
        <v>0</v>
      </c>
      <c r="F21514">
        <v>0</v>
      </c>
      <c r="G21514" s="3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3">
        <v>40126</v>
      </c>
      <c r="B21515" s="16">
        <v>0</v>
      </c>
      <c r="C21515">
        <v>59630.78</v>
      </c>
      <c r="D21515">
        <v>59599.59</v>
      </c>
      <c r="E21515">
        <v>0</v>
      </c>
      <c r="F21515">
        <v>0</v>
      </c>
      <c r="G21515" s="3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3">
        <v>40126</v>
      </c>
      <c r="B21516" s="16">
        <v>0</v>
      </c>
      <c r="C21516">
        <v>57858.09</v>
      </c>
      <c r="D21516">
        <v>57842.45</v>
      </c>
      <c r="E21516">
        <v>0</v>
      </c>
      <c r="F21516">
        <v>0</v>
      </c>
      <c r="G21516" s="3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3">
        <v>40126</v>
      </c>
      <c r="B21517" s="16">
        <v>150</v>
      </c>
      <c r="C21517">
        <v>22658.49</v>
      </c>
      <c r="D21517">
        <v>22735.03</v>
      </c>
      <c r="E21517">
        <v>13.01</v>
      </c>
      <c r="F21517">
        <v>13.01</v>
      </c>
      <c r="G21517" s="3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3">
        <v>40126</v>
      </c>
      <c r="B21518" s="16">
        <v>720</v>
      </c>
      <c r="C21518">
        <v>47745.62</v>
      </c>
      <c r="D21518">
        <v>47752.75</v>
      </c>
      <c r="E21518">
        <v>12.8</v>
      </c>
      <c r="F21518">
        <v>12.79</v>
      </c>
      <c r="G21518" s="3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3">
        <v>40126</v>
      </c>
      <c r="B21519" s="16">
        <v>0</v>
      </c>
      <c r="C21519">
        <v>63407.5</v>
      </c>
      <c r="D21519">
        <v>63427.12</v>
      </c>
      <c r="E21519">
        <v>0</v>
      </c>
      <c r="F21519">
        <v>0</v>
      </c>
      <c r="G21519" s="3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3">
        <v>40126</v>
      </c>
      <c r="B21520" s="16">
        <v>205</v>
      </c>
      <c r="C21520">
        <v>54086.67</v>
      </c>
      <c r="D21520">
        <v>54094.53</v>
      </c>
      <c r="E21520">
        <v>12.69</v>
      </c>
      <c r="F21520">
        <v>12.69</v>
      </c>
      <c r="G21520" s="3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3">
        <v>40126</v>
      </c>
      <c r="B21521" s="16">
        <v>0</v>
      </c>
      <c r="C21521">
        <v>67619.61</v>
      </c>
      <c r="D21521">
        <v>67618.3</v>
      </c>
      <c r="E21521">
        <v>0</v>
      </c>
      <c r="F21521">
        <v>0</v>
      </c>
      <c r="G21521" s="3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3">
        <v>40126</v>
      </c>
      <c r="B21522" s="16">
        <v>20</v>
      </c>
      <c r="C21522">
        <v>65530.58</v>
      </c>
      <c r="D21522">
        <v>65486.49</v>
      </c>
      <c r="E21522">
        <v>12.38</v>
      </c>
      <c r="F21522">
        <v>12.38</v>
      </c>
      <c r="G21522" s="3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3">
        <v>40126</v>
      </c>
      <c r="B21523" s="16">
        <v>0</v>
      </c>
      <c r="C21523">
        <v>76755.13</v>
      </c>
      <c r="D21523">
        <v>76697.83</v>
      </c>
      <c r="E21523">
        <v>0</v>
      </c>
      <c r="F21523">
        <v>0</v>
      </c>
      <c r="G21523" s="3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3">
        <v>40126</v>
      </c>
      <c r="B21524" s="16">
        <v>45</v>
      </c>
      <c r="C21524">
        <v>97523.47</v>
      </c>
      <c r="D21524">
        <v>97522.26</v>
      </c>
      <c r="E21524">
        <v>8.67</v>
      </c>
      <c r="F21524">
        <v>8.67</v>
      </c>
      <c r="G21524" s="3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3">
        <v>40126</v>
      </c>
      <c r="B21525" s="16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3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3">
        <v>40126</v>
      </c>
      <c r="B21526" s="16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3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3">
        <v>40126</v>
      </c>
      <c r="B21527" s="16">
        <v>300</v>
      </c>
      <c r="C21527">
        <v>74326.38</v>
      </c>
      <c r="D21527">
        <v>74282.55</v>
      </c>
      <c r="E21527">
        <v>11.89</v>
      </c>
      <c r="F21527">
        <v>11.89</v>
      </c>
      <c r="G21527" s="3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3">
        <v>40126</v>
      </c>
      <c r="B21528" s="16">
        <v>0</v>
      </c>
      <c r="C21528">
        <v>86895.44</v>
      </c>
      <c r="D21528">
        <v>86868.83</v>
      </c>
      <c r="E21528">
        <v>0</v>
      </c>
      <c r="F21528">
        <v>0</v>
      </c>
      <c r="G21528" s="3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3">
        <v>40126</v>
      </c>
      <c r="B21529" s="16">
        <v>580</v>
      </c>
      <c r="C21529">
        <v>61424.59</v>
      </c>
      <c r="D21529">
        <v>61410.46</v>
      </c>
      <c r="E21529">
        <v>12.46</v>
      </c>
      <c r="F21529">
        <v>12.49</v>
      </c>
      <c r="G21529" s="3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3">
        <v>40126</v>
      </c>
      <c r="B21530" s="16">
        <v>1625</v>
      </c>
      <c r="C21530">
        <v>98108.61</v>
      </c>
      <c r="D21530">
        <v>98108.68</v>
      </c>
      <c r="E21530">
        <v>8.65</v>
      </c>
      <c r="F21530">
        <v>8.65</v>
      </c>
      <c r="G21530" s="3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3">
        <v>40126</v>
      </c>
      <c r="B21531" s="16">
        <v>6010</v>
      </c>
      <c r="C21531">
        <v>41963.16</v>
      </c>
      <c r="D21531">
        <v>41996.17</v>
      </c>
      <c r="E21531">
        <v>12.95</v>
      </c>
      <c r="F21531">
        <v>12.93</v>
      </c>
      <c r="G21531" s="3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3">
        <v>40126</v>
      </c>
      <c r="B21532" s="16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3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3">
        <v>40126</v>
      </c>
      <c r="B21533" s="16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3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3">
        <v>40126</v>
      </c>
      <c r="B21534" s="16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3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3">
        <v>40126</v>
      </c>
      <c r="B21535" s="16">
        <v>24175</v>
      </c>
      <c r="C21535">
        <v>84222.17</v>
      </c>
      <c r="D21535">
        <v>84192.22</v>
      </c>
      <c r="E21535">
        <v>11.03</v>
      </c>
      <c r="F21535">
        <v>11.08</v>
      </c>
      <c r="G21535" s="3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3">
        <v>40126</v>
      </c>
      <c r="B21536" s="16">
        <v>13420</v>
      </c>
      <c r="C21536">
        <v>96768.53</v>
      </c>
      <c r="D21536">
        <v>96765.35</v>
      </c>
      <c r="E21536">
        <v>8.73</v>
      </c>
      <c r="F21536">
        <v>8.73</v>
      </c>
      <c r="G21536" s="3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3">
        <v>40126</v>
      </c>
      <c r="B21537" s="16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3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3">
        <v>40126</v>
      </c>
      <c r="B21538" s="16">
        <v>41750</v>
      </c>
      <c r="C21538">
        <v>79232.37</v>
      </c>
      <c r="D21538">
        <v>79179.59</v>
      </c>
      <c r="E21538">
        <v>11.46</v>
      </c>
      <c r="F21538">
        <v>11.51</v>
      </c>
      <c r="G21538" s="3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3">
        <v>40126</v>
      </c>
      <c r="B21539" s="16">
        <v>152865</v>
      </c>
      <c r="C21539">
        <v>89528.91</v>
      </c>
      <c r="D21539">
        <v>89487.15</v>
      </c>
      <c r="E21539">
        <v>10.11</v>
      </c>
      <c r="F21539">
        <v>10.16</v>
      </c>
      <c r="G21539" s="3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3">
        <v>40126</v>
      </c>
      <c r="B21540" s="16">
        <v>14065</v>
      </c>
      <c r="C21540">
        <v>98758.26</v>
      </c>
      <c r="D21540">
        <v>98758.29</v>
      </c>
      <c r="E21540">
        <v>8.64</v>
      </c>
      <c r="F21540">
        <v>8.64</v>
      </c>
      <c r="G21540" s="3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3">
        <v>40127</v>
      </c>
      <c r="B21541" s="16">
        <v>0</v>
      </c>
      <c r="C21541">
        <v>25714.11</v>
      </c>
      <c r="D21541">
        <v>25624.76</v>
      </c>
      <c r="E21541">
        <v>0</v>
      </c>
      <c r="F21541">
        <v>0</v>
      </c>
      <c r="G21541" s="3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3">
        <v>40127</v>
      </c>
      <c r="B21542" s="16">
        <v>0</v>
      </c>
      <c r="C21542">
        <v>32908.61</v>
      </c>
      <c r="D21542">
        <v>32831.550000000003</v>
      </c>
      <c r="E21542">
        <v>0</v>
      </c>
      <c r="F21542">
        <v>0</v>
      </c>
      <c r="G21542" s="3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3">
        <v>40127</v>
      </c>
      <c r="B21543" s="16">
        <v>0</v>
      </c>
      <c r="C21543">
        <v>29076.69</v>
      </c>
      <c r="D21543">
        <v>28990.26</v>
      </c>
      <c r="E21543">
        <v>0</v>
      </c>
      <c r="F21543">
        <v>0</v>
      </c>
      <c r="G21543" s="3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3">
        <v>40127</v>
      </c>
      <c r="B21544" s="16">
        <v>0</v>
      </c>
      <c r="C21544">
        <v>52490.57</v>
      </c>
      <c r="D21544">
        <v>52490.73</v>
      </c>
      <c r="E21544">
        <v>0</v>
      </c>
      <c r="F21544">
        <v>0</v>
      </c>
      <c r="G21544" s="3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3">
        <v>40127</v>
      </c>
      <c r="B21545" s="16">
        <v>0</v>
      </c>
      <c r="C21545">
        <v>55940.28</v>
      </c>
      <c r="D21545">
        <v>55972.58</v>
      </c>
      <c r="E21545">
        <v>0</v>
      </c>
      <c r="F21545">
        <v>0</v>
      </c>
      <c r="G21545" s="3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3">
        <v>40127</v>
      </c>
      <c r="B21546" s="16">
        <v>0</v>
      </c>
      <c r="C21546">
        <v>37189.64</v>
      </c>
      <c r="D21546">
        <v>37125.96</v>
      </c>
      <c r="E21546">
        <v>0</v>
      </c>
      <c r="F21546">
        <v>0</v>
      </c>
      <c r="G21546" s="3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3">
        <v>40127</v>
      </c>
      <c r="B21547" s="16">
        <v>0</v>
      </c>
      <c r="C21547">
        <v>59619.17</v>
      </c>
      <c r="D21547">
        <v>59666.99</v>
      </c>
      <c r="E21547">
        <v>0</v>
      </c>
      <c r="F21547">
        <v>0</v>
      </c>
      <c r="G21547" s="3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3">
        <v>40127</v>
      </c>
      <c r="B21548" s="16">
        <v>0</v>
      </c>
      <c r="C21548">
        <v>57861.45</v>
      </c>
      <c r="D21548">
        <v>57893.38</v>
      </c>
      <c r="E21548">
        <v>0</v>
      </c>
      <c r="F21548">
        <v>0</v>
      </c>
      <c r="G21548" s="3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3">
        <v>40127</v>
      </c>
      <c r="B21549" s="16">
        <v>50</v>
      </c>
      <c r="C21549">
        <v>22742.5</v>
      </c>
      <c r="D21549">
        <v>22648.82</v>
      </c>
      <c r="E21549">
        <v>13.05</v>
      </c>
      <c r="F21549">
        <v>13.05</v>
      </c>
      <c r="G21549" s="3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3">
        <v>40127</v>
      </c>
      <c r="B21550" s="16">
        <v>0</v>
      </c>
      <c r="C21550">
        <v>47768.44</v>
      </c>
      <c r="D21550">
        <v>47679.54</v>
      </c>
      <c r="E21550">
        <v>0</v>
      </c>
      <c r="F21550">
        <v>0</v>
      </c>
      <c r="G21550" s="3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3">
        <v>40127</v>
      </c>
      <c r="B21551" s="16">
        <v>0</v>
      </c>
      <c r="C21551">
        <v>63447.96</v>
      </c>
      <c r="D21551">
        <v>63423.71</v>
      </c>
      <c r="E21551">
        <v>0</v>
      </c>
      <c r="F21551">
        <v>0</v>
      </c>
      <c r="G21551" s="3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3">
        <v>40127</v>
      </c>
      <c r="B21552" s="16">
        <v>10</v>
      </c>
      <c r="C21552">
        <v>54112.3</v>
      </c>
      <c r="D21552">
        <v>54144.87</v>
      </c>
      <c r="E21552">
        <v>12.67</v>
      </c>
      <c r="F21552">
        <v>12.67</v>
      </c>
      <c r="G21552" s="3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3">
        <v>40127</v>
      </c>
      <c r="B21553" s="16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3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3">
        <v>40127</v>
      </c>
      <c r="B21554" s="16">
        <v>50</v>
      </c>
      <c r="C21554">
        <v>65508</v>
      </c>
      <c r="D21554">
        <v>65495.71</v>
      </c>
      <c r="E21554">
        <v>12.39</v>
      </c>
      <c r="F21554">
        <v>12.39</v>
      </c>
      <c r="G21554" s="3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3">
        <v>40127</v>
      </c>
      <c r="B21555" s="16">
        <v>10</v>
      </c>
      <c r="C21555">
        <v>76723.03</v>
      </c>
      <c r="D21555">
        <v>76739.78</v>
      </c>
      <c r="E21555">
        <v>11.72</v>
      </c>
      <c r="F21555">
        <v>11.72</v>
      </c>
      <c r="G21555" s="3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3">
        <v>40127</v>
      </c>
      <c r="B21556" s="16">
        <v>145</v>
      </c>
      <c r="C21556">
        <v>97554.3</v>
      </c>
      <c r="D21556">
        <v>97555.8</v>
      </c>
      <c r="E21556">
        <v>8.68</v>
      </c>
      <c r="F21556">
        <v>8.67</v>
      </c>
      <c r="G21556" s="3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3">
        <v>40127</v>
      </c>
      <c r="B21557" s="16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3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3">
        <v>40127</v>
      </c>
      <c r="B21558" s="16">
        <v>0</v>
      </c>
      <c r="C21558">
        <v>81600.05</v>
      </c>
      <c r="D21558">
        <v>81608.02</v>
      </c>
      <c r="E21558">
        <v>0</v>
      </c>
      <c r="F21558">
        <v>0</v>
      </c>
      <c r="G21558" s="3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3">
        <v>40127</v>
      </c>
      <c r="B21559" s="16">
        <v>1195</v>
      </c>
      <c r="C21559">
        <v>74306.95</v>
      </c>
      <c r="D21559">
        <v>74324.52</v>
      </c>
      <c r="E21559">
        <v>11.87</v>
      </c>
      <c r="F21559">
        <v>11.92</v>
      </c>
      <c r="G21559" s="3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3">
        <v>40127</v>
      </c>
      <c r="B21560" s="16">
        <v>10</v>
      </c>
      <c r="C21560">
        <v>86897.37</v>
      </c>
      <c r="D21560">
        <v>86887.31</v>
      </c>
      <c r="E21560">
        <v>10.65</v>
      </c>
      <c r="F21560">
        <v>10.65</v>
      </c>
      <c r="G21560" s="3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3">
        <v>40127</v>
      </c>
      <c r="B21561" s="16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3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3">
        <v>40127</v>
      </c>
      <c r="B21562" s="16">
        <v>185</v>
      </c>
      <c r="C21562">
        <v>98140.91</v>
      </c>
      <c r="D21562">
        <v>98140.99</v>
      </c>
      <c r="E21562">
        <v>8.67</v>
      </c>
      <c r="F21562">
        <v>8.65</v>
      </c>
      <c r="G21562" s="3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3">
        <v>40127</v>
      </c>
      <c r="B21563" s="16">
        <v>2715</v>
      </c>
      <c r="C21563">
        <v>42009.97</v>
      </c>
      <c r="D21563">
        <v>41963.41</v>
      </c>
      <c r="E21563">
        <v>12.9</v>
      </c>
      <c r="F21563">
        <v>12.94</v>
      </c>
      <c r="G21563" s="3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3">
        <v>40127</v>
      </c>
      <c r="B21564" s="16">
        <v>7690</v>
      </c>
      <c r="C21564">
        <v>92108.01</v>
      </c>
      <c r="D21564">
        <v>92103.9</v>
      </c>
      <c r="E21564">
        <v>9.66</v>
      </c>
      <c r="F21564">
        <v>9.65</v>
      </c>
      <c r="G21564" s="3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3">
        <v>40127</v>
      </c>
      <c r="B21565" s="16">
        <v>7865</v>
      </c>
      <c r="C21565">
        <v>69698.05</v>
      </c>
      <c r="D21565">
        <v>69707</v>
      </c>
      <c r="E21565">
        <v>12.16</v>
      </c>
      <c r="F21565">
        <v>12.2</v>
      </c>
      <c r="G21565" s="3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3">
        <v>40127</v>
      </c>
      <c r="B21566" s="16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3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3">
        <v>40127</v>
      </c>
      <c r="B21567" s="16">
        <v>70590</v>
      </c>
      <c r="C21567">
        <v>84219.88</v>
      </c>
      <c r="D21567">
        <v>84239.7</v>
      </c>
      <c r="E21567">
        <v>11.07</v>
      </c>
      <c r="F21567">
        <v>11.06</v>
      </c>
      <c r="G21567" s="3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3">
        <v>40127</v>
      </c>
      <c r="B21568" s="16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3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3">
        <v>40127</v>
      </c>
      <c r="B21569" s="16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3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3">
        <v>40127</v>
      </c>
      <c r="B21570" s="16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3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3">
        <v>40127</v>
      </c>
      <c r="B21571" s="16">
        <v>170660</v>
      </c>
      <c r="C21571">
        <v>89516.55</v>
      </c>
      <c r="D21571">
        <v>89530.84</v>
      </c>
      <c r="E21571">
        <v>10.17</v>
      </c>
      <c r="F21571">
        <v>10.14</v>
      </c>
      <c r="G21571" s="3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3">
        <v>40127</v>
      </c>
      <c r="B21572" s="16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3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3">
        <v>40128</v>
      </c>
      <c r="B21573" s="16">
        <v>0</v>
      </c>
      <c r="C21573">
        <v>25633.18</v>
      </c>
      <c r="D21573">
        <v>25959.34</v>
      </c>
      <c r="E21573">
        <v>0</v>
      </c>
      <c r="F21573">
        <v>0</v>
      </c>
      <c r="G21573" s="3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3">
        <v>40128</v>
      </c>
      <c r="B21574" s="16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3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3">
        <v>40128</v>
      </c>
      <c r="B21575" s="16">
        <v>0</v>
      </c>
      <c r="C21575">
        <v>28999.78</v>
      </c>
      <c r="D21575">
        <v>29262.49</v>
      </c>
      <c r="E21575">
        <v>0</v>
      </c>
      <c r="F21575">
        <v>0</v>
      </c>
      <c r="G21575" s="3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3">
        <v>40128</v>
      </c>
      <c r="B21576" s="16">
        <v>0</v>
      </c>
      <c r="C21576">
        <v>52507.97</v>
      </c>
      <c r="D21576">
        <v>52520.68</v>
      </c>
      <c r="E21576">
        <v>0</v>
      </c>
      <c r="F21576">
        <v>0</v>
      </c>
      <c r="G21576" s="3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3">
        <v>40128</v>
      </c>
      <c r="B21577" s="16">
        <v>0</v>
      </c>
      <c r="C21577">
        <v>55990.97</v>
      </c>
      <c r="D21577">
        <v>55948.03</v>
      </c>
      <c r="E21577">
        <v>0</v>
      </c>
      <c r="F21577">
        <v>0</v>
      </c>
      <c r="G21577" s="3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3">
        <v>40128</v>
      </c>
      <c r="B21578" s="16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3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3">
        <v>40128</v>
      </c>
      <c r="B21579" s="16">
        <v>0</v>
      </c>
      <c r="C21579">
        <v>59686.59</v>
      </c>
      <c r="D21579">
        <v>59718.13</v>
      </c>
      <c r="E21579">
        <v>0</v>
      </c>
      <c r="F21579">
        <v>0</v>
      </c>
      <c r="G21579" s="3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3">
        <v>40128</v>
      </c>
      <c r="B21580" s="16">
        <v>5</v>
      </c>
      <c r="C21580">
        <v>57912.4</v>
      </c>
      <c r="D21580">
        <v>57825.56</v>
      </c>
      <c r="E21580">
        <v>12.59</v>
      </c>
      <c r="F21580">
        <v>12.59</v>
      </c>
      <c r="G21580" s="3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3">
        <v>40128</v>
      </c>
      <c r="B21581" s="16">
        <v>65</v>
      </c>
      <c r="C21581">
        <v>22656.26</v>
      </c>
      <c r="D21581">
        <v>23026.93</v>
      </c>
      <c r="E21581">
        <v>12.9</v>
      </c>
      <c r="F21581">
        <v>12.9</v>
      </c>
      <c r="G21581" s="3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3">
        <v>40128</v>
      </c>
      <c r="B21582" s="16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3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3">
        <v>40128</v>
      </c>
      <c r="B21583" s="16">
        <v>0</v>
      </c>
      <c r="C21583">
        <v>63444.54</v>
      </c>
      <c r="D21583">
        <v>63464.160000000003</v>
      </c>
      <c r="E21583">
        <v>0</v>
      </c>
      <c r="F21583">
        <v>0</v>
      </c>
      <c r="G21583" s="3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3">
        <v>40128</v>
      </c>
      <c r="B21584" s="16">
        <v>200</v>
      </c>
      <c r="C21584">
        <v>54162.66</v>
      </c>
      <c r="D21584">
        <v>54158.16</v>
      </c>
      <c r="E21584">
        <v>12.69</v>
      </c>
      <c r="F21584">
        <v>12.69</v>
      </c>
      <c r="G21584" s="3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3">
        <v>40128</v>
      </c>
      <c r="B21585" s="16">
        <v>20</v>
      </c>
      <c r="C21585">
        <v>67620.83</v>
      </c>
      <c r="D21585">
        <v>67629.77</v>
      </c>
      <c r="E21585">
        <v>12.31</v>
      </c>
      <c r="F21585">
        <v>12.31</v>
      </c>
      <c r="G21585" s="3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3">
        <v>40128</v>
      </c>
      <c r="B21586" s="16">
        <v>15</v>
      </c>
      <c r="C21586">
        <v>65517.23</v>
      </c>
      <c r="D21586">
        <v>65526.07</v>
      </c>
      <c r="E21586">
        <v>12.39</v>
      </c>
      <c r="F21586">
        <v>12.39</v>
      </c>
      <c r="G21586" s="3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3">
        <v>40128</v>
      </c>
      <c r="B21587" s="16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3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3">
        <v>40128</v>
      </c>
      <c r="B21588" s="16">
        <v>230</v>
      </c>
      <c r="C21588">
        <v>97587.85</v>
      </c>
      <c r="D21588">
        <v>97585.35</v>
      </c>
      <c r="E21588">
        <v>8.68</v>
      </c>
      <c r="F21588">
        <v>8.68</v>
      </c>
      <c r="G21588" s="3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3">
        <v>40128</v>
      </c>
      <c r="B21589" s="16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3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3">
        <v>40128</v>
      </c>
      <c r="B21590" s="16">
        <v>5</v>
      </c>
      <c r="C21590">
        <v>81634.83</v>
      </c>
      <c r="D21590">
        <v>81649.72</v>
      </c>
      <c r="E21590">
        <v>11.33</v>
      </c>
      <c r="F21590">
        <v>11.33</v>
      </c>
      <c r="G21590" s="3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3">
        <v>40128</v>
      </c>
      <c r="B21591" s="16">
        <v>120</v>
      </c>
      <c r="C21591">
        <v>74348.94</v>
      </c>
      <c r="D21591">
        <v>74375.22</v>
      </c>
      <c r="E21591">
        <v>11.91</v>
      </c>
      <c r="F21591">
        <v>11.91</v>
      </c>
      <c r="G21591" s="3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3">
        <v>40128</v>
      </c>
      <c r="B21592" s="16">
        <v>25</v>
      </c>
      <c r="C21592">
        <v>86915.85</v>
      </c>
      <c r="D21592">
        <v>86911.33</v>
      </c>
      <c r="E21592">
        <v>10.66</v>
      </c>
      <c r="F21592">
        <v>10.66</v>
      </c>
      <c r="G21592" s="3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3">
        <v>40128</v>
      </c>
      <c r="B21593" s="16">
        <v>860</v>
      </c>
      <c r="C21593">
        <v>61481.95</v>
      </c>
      <c r="D21593">
        <v>61467.85</v>
      </c>
      <c r="E21593">
        <v>12.53</v>
      </c>
      <c r="F21593">
        <v>12.51</v>
      </c>
      <c r="G21593" s="3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3">
        <v>40128</v>
      </c>
      <c r="B21594" s="16">
        <v>16165</v>
      </c>
      <c r="C21594">
        <v>98173.23</v>
      </c>
      <c r="D21594">
        <v>98171.29</v>
      </c>
      <c r="E21594">
        <v>8.67</v>
      </c>
      <c r="F21594">
        <v>8.66</v>
      </c>
      <c r="G21594" s="3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3">
        <v>40128</v>
      </c>
      <c r="B21595" s="16">
        <v>13915</v>
      </c>
      <c r="C21595">
        <v>92134.16</v>
      </c>
      <c r="D21595">
        <v>92130.1</v>
      </c>
      <c r="E21595">
        <v>9.68</v>
      </c>
      <c r="F21595">
        <v>9.66</v>
      </c>
      <c r="G21595" s="3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3">
        <v>40128</v>
      </c>
      <c r="B21596" s="16">
        <v>1670</v>
      </c>
      <c r="C21596">
        <v>41977.19</v>
      </c>
      <c r="D21596">
        <v>41904.31</v>
      </c>
      <c r="E21596">
        <v>12.97</v>
      </c>
      <c r="F21596">
        <v>12.99</v>
      </c>
      <c r="G21596" s="3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3">
        <v>40128</v>
      </c>
      <c r="B21597" s="16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3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3">
        <v>40128</v>
      </c>
      <c r="B21598" s="16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3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3">
        <v>40128</v>
      </c>
      <c r="B21599" s="16">
        <v>8780</v>
      </c>
      <c r="C21599">
        <v>84267.37</v>
      </c>
      <c r="D21599">
        <v>84274.78</v>
      </c>
      <c r="E21599">
        <v>11.09</v>
      </c>
      <c r="F21599">
        <v>11.08</v>
      </c>
      <c r="G21599" s="3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3">
        <v>40128</v>
      </c>
      <c r="B21600" s="16">
        <v>52910</v>
      </c>
      <c r="C21600">
        <v>96829.3</v>
      </c>
      <c r="D21600">
        <v>96829.65</v>
      </c>
      <c r="E21600">
        <v>8.73</v>
      </c>
      <c r="F21600">
        <v>8.73</v>
      </c>
      <c r="G21600" s="3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3">
        <v>40128</v>
      </c>
      <c r="B21601" s="16">
        <v>76075</v>
      </c>
      <c r="C21601">
        <v>94673.42</v>
      </c>
      <c r="D21601">
        <v>94669.43</v>
      </c>
      <c r="E21601">
        <v>9.07</v>
      </c>
      <c r="F21601">
        <v>9.07</v>
      </c>
      <c r="G21601" s="3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3">
        <v>40128</v>
      </c>
      <c r="B21602" s="16">
        <v>23550</v>
      </c>
      <c r="C21602">
        <v>79255.05</v>
      </c>
      <c r="D21602">
        <v>79248.08</v>
      </c>
      <c r="E21602">
        <v>11.53</v>
      </c>
      <c r="F21602">
        <v>11.52</v>
      </c>
      <c r="G21602" s="3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3">
        <v>40128</v>
      </c>
      <c r="B21603" s="16">
        <v>198315</v>
      </c>
      <c r="C21603">
        <v>89560.25</v>
      </c>
      <c r="D21603">
        <v>89565.22</v>
      </c>
      <c r="E21603">
        <v>10.18</v>
      </c>
      <c r="F21603">
        <v>10.17</v>
      </c>
      <c r="G21603" s="3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3">
        <v>40128</v>
      </c>
      <c r="B21604" s="16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3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3">
        <v>40129</v>
      </c>
      <c r="B21605" s="16">
        <v>0</v>
      </c>
      <c r="C21605">
        <v>25967.88</v>
      </c>
      <c r="D21605">
        <v>25516.54</v>
      </c>
      <c r="E21605">
        <v>0</v>
      </c>
      <c r="F21605">
        <v>0</v>
      </c>
      <c r="G21605" s="3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3">
        <v>40129</v>
      </c>
      <c r="B21606" s="16">
        <v>0</v>
      </c>
      <c r="C21606">
        <v>33030.910000000003</v>
      </c>
      <c r="D21606">
        <v>32686.57</v>
      </c>
      <c r="E21606">
        <v>0</v>
      </c>
      <c r="F21606">
        <v>0</v>
      </c>
      <c r="G21606" s="3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3">
        <v>40129</v>
      </c>
      <c r="B21607" s="16">
        <v>0</v>
      </c>
      <c r="C21607">
        <v>29272.11</v>
      </c>
      <c r="D21607">
        <v>28865.78</v>
      </c>
      <c r="E21607">
        <v>0</v>
      </c>
      <c r="F21607">
        <v>0</v>
      </c>
      <c r="G21607" s="3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3">
        <v>40129</v>
      </c>
      <c r="B21608" s="16">
        <v>0</v>
      </c>
      <c r="C21608">
        <v>52537.95</v>
      </c>
      <c r="D21608">
        <v>52308.13</v>
      </c>
      <c r="E21608">
        <v>0</v>
      </c>
      <c r="F21608">
        <v>0</v>
      </c>
      <c r="G21608" s="3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3">
        <v>40129</v>
      </c>
      <c r="B21609" s="16">
        <v>0</v>
      </c>
      <c r="C21609">
        <v>55966.43</v>
      </c>
      <c r="D21609">
        <v>55744.77</v>
      </c>
      <c r="E21609">
        <v>0</v>
      </c>
      <c r="F21609">
        <v>0</v>
      </c>
      <c r="G21609" s="3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3">
        <v>40129</v>
      </c>
      <c r="B21610" s="16">
        <v>0</v>
      </c>
      <c r="C21610">
        <v>37220.28</v>
      </c>
      <c r="D21610">
        <v>36957.14</v>
      </c>
      <c r="E21610">
        <v>0</v>
      </c>
      <c r="F21610">
        <v>0</v>
      </c>
      <c r="G21610" s="3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3">
        <v>40129</v>
      </c>
      <c r="B21611" s="16">
        <v>0</v>
      </c>
      <c r="C21611">
        <v>59737.77</v>
      </c>
      <c r="D21611">
        <v>59428.92</v>
      </c>
      <c r="E21611">
        <v>0</v>
      </c>
      <c r="F21611">
        <v>0</v>
      </c>
      <c r="G21611" s="3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3">
        <v>40129</v>
      </c>
      <c r="B21612" s="16">
        <v>30</v>
      </c>
      <c r="C21612">
        <v>57844.58</v>
      </c>
      <c r="D21612">
        <v>57639.83</v>
      </c>
      <c r="E21612">
        <v>12.68</v>
      </c>
      <c r="F21612">
        <v>12.68</v>
      </c>
      <c r="G21612" s="3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3">
        <v>40129</v>
      </c>
      <c r="B21613" s="16">
        <v>165</v>
      </c>
      <c r="C21613">
        <v>23034.5</v>
      </c>
      <c r="D21613">
        <v>22501.72</v>
      </c>
      <c r="E21613">
        <v>13.12</v>
      </c>
      <c r="F21613">
        <v>13.12</v>
      </c>
      <c r="G21613" s="3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3">
        <v>40129</v>
      </c>
      <c r="B21614" s="16">
        <v>50</v>
      </c>
      <c r="C21614">
        <v>47775.16</v>
      </c>
      <c r="D21614">
        <v>47562.31</v>
      </c>
      <c r="E21614">
        <v>12.9</v>
      </c>
      <c r="F21614">
        <v>12.9</v>
      </c>
      <c r="G21614" s="3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3">
        <v>40129</v>
      </c>
      <c r="B21615" s="16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3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3">
        <v>40129</v>
      </c>
      <c r="B21616" s="16">
        <v>0</v>
      </c>
      <c r="C21616">
        <v>54175.97</v>
      </c>
      <c r="D21616">
        <v>53937.55</v>
      </c>
      <c r="E21616">
        <v>0</v>
      </c>
      <c r="F21616">
        <v>0</v>
      </c>
      <c r="G21616" s="3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3">
        <v>40129</v>
      </c>
      <c r="B21617" s="16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3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3">
        <v>40129</v>
      </c>
      <c r="B21618" s="16">
        <v>0</v>
      </c>
      <c r="C21618">
        <v>65547.62</v>
      </c>
      <c r="D21618">
        <v>65356.52</v>
      </c>
      <c r="E21618">
        <v>0</v>
      </c>
      <c r="F21618">
        <v>0</v>
      </c>
      <c r="G21618" s="3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3">
        <v>40129</v>
      </c>
      <c r="B21619" s="16">
        <v>50</v>
      </c>
      <c r="C21619">
        <v>76823.39</v>
      </c>
      <c r="D21619">
        <v>76643.87</v>
      </c>
      <c r="E21619">
        <v>11.82</v>
      </c>
      <c r="F21619">
        <v>11.82</v>
      </c>
      <c r="G21619" s="3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3">
        <v>40129</v>
      </c>
      <c r="B21620" s="16">
        <v>50</v>
      </c>
      <c r="C21620">
        <v>97617.45</v>
      </c>
      <c r="D21620">
        <v>97614.99</v>
      </c>
      <c r="E21620">
        <v>8.69</v>
      </c>
      <c r="F21620">
        <v>8.69</v>
      </c>
      <c r="G21620" s="3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3">
        <v>40129</v>
      </c>
      <c r="B21621" s="16">
        <v>0</v>
      </c>
      <c r="C21621">
        <v>72024.740000000005</v>
      </c>
      <c r="D21621">
        <v>71821.05</v>
      </c>
      <c r="E21621">
        <v>0</v>
      </c>
      <c r="F21621">
        <v>0</v>
      </c>
      <c r="G21621" s="3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3">
        <v>40129</v>
      </c>
      <c r="B21622" s="16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3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3">
        <v>40129</v>
      </c>
      <c r="B21623" s="16">
        <v>0</v>
      </c>
      <c r="C21623">
        <v>74399.679999999993</v>
      </c>
      <c r="D21623">
        <v>74207.94</v>
      </c>
      <c r="E21623">
        <v>0</v>
      </c>
      <c r="F21623">
        <v>0</v>
      </c>
      <c r="G21623" s="3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3">
        <v>40129</v>
      </c>
      <c r="B21624" s="16">
        <v>90</v>
      </c>
      <c r="C21624">
        <v>86939.92</v>
      </c>
      <c r="D21624">
        <v>86881.22</v>
      </c>
      <c r="E21624">
        <v>10.7</v>
      </c>
      <c r="F21624">
        <v>10.72</v>
      </c>
      <c r="G21624" s="3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3">
        <v>40129</v>
      </c>
      <c r="B21625" s="16">
        <v>325</v>
      </c>
      <c r="C21625">
        <v>61488.07</v>
      </c>
      <c r="D21625">
        <v>61271.24</v>
      </c>
      <c r="E21625">
        <v>12.58</v>
      </c>
      <c r="F21625">
        <v>12.52</v>
      </c>
      <c r="G21625" s="3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3">
        <v>40129</v>
      </c>
      <c r="B21626" s="16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3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3">
        <v>40129</v>
      </c>
      <c r="B21627" s="16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3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3">
        <v>40129</v>
      </c>
      <c r="B21628" s="16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3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3">
        <v>40129</v>
      </c>
      <c r="B21629" s="16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3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3">
        <v>40129</v>
      </c>
      <c r="B21630" s="16">
        <v>111705</v>
      </c>
      <c r="C21630">
        <v>98203.58</v>
      </c>
      <c r="D21630">
        <v>98201.68</v>
      </c>
      <c r="E21630">
        <v>8.66</v>
      </c>
      <c r="F21630">
        <v>8.67</v>
      </c>
      <c r="G21630" s="3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3">
        <v>40129</v>
      </c>
      <c r="B21631" s="16">
        <v>103145</v>
      </c>
      <c r="C21631">
        <v>84302.5</v>
      </c>
      <c r="D21631">
        <v>84198.82</v>
      </c>
      <c r="E21631">
        <v>11.09</v>
      </c>
      <c r="F21631">
        <v>11.13</v>
      </c>
      <c r="G21631" s="3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3">
        <v>40129</v>
      </c>
      <c r="B21632" s="16">
        <v>68645</v>
      </c>
      <c r="C21632">
        <v>96861.5</v>
      </c>
      <c r="D21632">
        <v>96851.64</v>
      </c>
      <c r="E21632">
        <v>8.74</v>
      </c>
      <c r="F21632">
        <v>8.76</v>
      </c>
      <c r="G21632" s="3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3">
        <v>40129</v>
      </c>
      <c r="B21633" s="16">
        <v>42410</v>
      </c>
      <c r="C21633">
        <v>94700.57</v>
      </c>
      <c r="D21633">
        <v>94685.72</v>
      </c>
      <c r="E21633">
        <v>9.07</v>
      </c>
      <c r="F21633">
        <v>9.1</v>
      </c>
      <c r="G21633" s="3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3">
        <v>40129</v>
      </c>
      <c r="B21634" s="16">
        <v>64830</v>
      </c>
      <c r="C21634">
        <v>79274.14</v>
      </c>
      <c r="D21634">
        <v>79131.05</v>
      </c>
      <c r="E21634">
        <v>11.53</v>
      </c>
      <c r="F21634">
        <v>11.61</v>
      </c>
      <c r="G21634" s="3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3">
        <v>40129</v>
      </c>
      <c r="B21635" s="16">
        <v>212830</v>
      </c>
      <c r="C21635">
        <v>89594.68</v>
      </c>
      <c r="D21635">
        <v>89525.83</v>
      </c>
      <c r="E21635">
        <v>10.16</v>
      </c>
      <c r="F21635">
        <v>10.24</v>
      </c>
      <c r="G21635" s="3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3">
        <v>40129</v>
      </c>
      <c r="B21636" s="16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3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3">
        <v>40130</v>
      </c>
      <c r="B21637" s="16">
        <v>0</v>
      </c>
      <c r="C21637">
        <v>25524.92</v>
      </c>
      <c r="D21637">
        <v>25626.92</v>
      </c>
      <c r="E21637">
        <v>0</v>
      </c>
      <c r="F21637">
        <v>0</v>
      </c>
      <c r="G21637" s="3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3">
        <v>40130</v>
      </c>
      <c r="B21638" s="16">
        <v>0</v>
      </c>
      <c r="C21638">
        <v>32697.31</v>
      </c>
      <c r="D21638">
        <v>32815.89</v>
      </c>
      <c r="E21638">
        <v>0</v>
      </c>
      <c r="F21638">
        <v>0</v>
      </c>
      <c r="G21638" s="3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3">
        <v>40130</v>
      </c>
      <c r="B21639" s="16">
        <v>0</v>
      </c>
      <c r="C21639">
        <v>28875.26</v>
      </c>
      <c r="D21639">
        <v>28985.87</v>
      </c>
      <c r="E21639">
        <v>0</v>
      </c>
      <c r="F21639">
        <v>0</v>
      </c>
      <c r="G21639" s="3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3">
        <v>40130</v>
      </c>
      <c r="B21640" s="16">
        <v>0</v>
      </c>
      <c r="C21640">
        <v>52325.31</v>
      </c>
      <c r="D21640">
        <v>52403</v>
      </c>
      <c r="E21640">
        <v>0</v>
      </c>
      <c r="F21640">
        <v>0</v>
      </c>
      <c r="G21640" s="3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3">
        <v>40130</v>
      </c>
      <c r="B21641" s="16">
        <v>0</v>
      </c>
      <c r="C21641">
        <v>55763.08</v>
      </c>
      <c r="D21641">
        <v>55841.25</v>
      </c>
      <c r="E21641">
        <v>0</v>
      </c>
      <c r="F21641">
        <v>0</v>
      </c>
      <c r="G21641" s="3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3">
        <v>40130</v>
      </c>
      <c r="B21642" s="16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3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3">
        <v>40130</v>
      </c>
      <c r="B21643" s="16">
        <v>0</v>
      </c>
      <c r="C21643">
        <v>59448.44</v>
      </c>
      <c r="D21643">
        <v>59516.99</v>
      </c>
      <c r="E21643">
        <v>0</v>
      </c>
      <c r="F21643">
        <v>0</v>
      </c>
      <c r="G21643" s="3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3">
        <v>40130</v>
      </c>
      <c r="B21644" s="16">
        <v>0</v>
      </c>
      <c r="C21644">
        <v>57658.76</v>
      </c>
      <c r="D21644">
        <v>57721.46</v>
      </c>
      <c r="E21644">
        <v>0</v>
      </c>
      <c r="F21644">
        <v>0</v>
      </c>
      <c r="G21644" s="3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3">
        <v>40130</v>
      </c>
      <c r="B21645" s="16">
        <v>55</v>
      </c>
      <c r="C21645">
        <v>22509.11</v>
      </c>
      <c r="D21645">
        <v>22657.67</v>
      </c>
      <c r="E21645">
        <v>13.05</v>
      </c>
      <c r="F21645">
        <v>13.06</v>
      </c>
      <c r="G21645" s="3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3">
        <v>40130</v>
      </c>
      <c r="B21646" s="16">
        <v>0</v>
      </c>
      <c r="C21646">
        <v>47577.93</v>
      </c>
      <c r="D21646">
        <v>47611.02</v>
      </c>
      <c r="E21646">
        <v>0</v>
      </c>
      <c r="F21646">
        <v>0</v>
      </c>
      <c r="G21646" s="3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3">
        <v>40130</v>
      </c>
      <c r="B21647" s="16">
        <v>405</v>
      </c>
      <c r="C21647">
        <v>63295.99</v>
      </c>
      <c r="D21647">
        <v>63304.85</v>
      </c>
      <c r="E21647">
        <v>12.53</v>
      </c>
      <c r="F21647">
        <v>12.56</v>
      </c>
      <c r="G21647" s="3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3">
        <v>40130</v>
      </c>
      <c r="B21648" s="16">
        <v>500</v>
      </c>
      <c r="C21648">
        <v>53955.27</v>
      </c>
      <c r="D21648">
        <v>54049.3</v>
      </c>
      <c r="E21648">
        <v>12.74</v>
      </c>
      <c r="F21648">
        <v>12.74</v>
      </c>
      <c r="G21648" s="3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3">
        <v>40130</v>
      </c>
      <c r="B21649" s="16">
        <v>300</v>
      </c>
      <c r="C21649">
        <v>65377.99</v>
      </c>
      <c r="D21649">
        <v>65418.54</v>
      </c>
      <c r="E21649">
        <v>12.47</v>
      </c>
      <c r="F21649">
        <v>12.47</v>
      </c>
      <c r="G21649" s="3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3">
        <v>40130</v>
      </c>
      <c r="B21650" s="16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3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3">
        <v>40130</v>
      </c>
      <c r="B21651" s="16">
        <v>310</v>
      </c>
      <c r="C21651">
        <v>76669.05</v>
      </c>
      <c r="D21651">
        <v>76694.16</v>
      </c>
      <c r="E21651">
        <v>11.81</v>
      </c>
      <c r="F21651">
        <v>11.85</v>
      </c>
      <c r="G21651" s="3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3">
        <v>40130</v>
      </c>
      <c r="B21652" s="16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3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3">
        <v>40130</v>
      </c>
      <c r="B21653" s="16">
        <v>1110</v>
      </c>
      <c r="C21653">
        <v>81593.87</v>
      </c>
      <c r="D21653">
        <v>81581.41</v>
      </c>
      <c r="E21653">
        <v>11.39</v>
      </c>
      <c r="F21653">
        <v>11.46</v>
      </c>
      <c r="G21653" s="3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3">
        <v>40130</v>
      </c>
      <c r="B21654" s="16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3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3">
        <v>40130</v>
      </c>
      <c r="B21655" s="16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3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3">
        <v>40130</v>
      </c>
      <c r="B21656" s="16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3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3">
        <v>40130</v>
      </c>
      <c r="B21657" s="16">
        <v>1290</v>
      </c>
      <c r="C21657">
        <v>61291.37</v>
      </c>
      <c r="D21657">
        <v>61367.54</v>
      </c>
      <c r="E21657">
        <v>12.57</v>
      </c>
      <c r="F21657">
        <v>12.58</v>
      </c>
      <c r="G21657" s="3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3">
        <v>40130</v>
      </c>
      <c r="B21658" s="16">
        <v>3070</v>
      </c>
      <c r="C21658">
        <v>41780.07</v>
      </c>
      <c r="D21658">
        <v>41918.49</v>
      </c>
      <c r="E21658">
        <v>13.03</v>
      </c>
      <c r="F21658">
        <v>12.99</v>
      </c>
      <c r="G21658" s="3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3">
        <v>40130</v>
      </c>
      <c r="B21659" s="16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3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3">
        <v>40130</v>
      </c>
      <c r="B21660" s="16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3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3">
        <v>40130</v>
      </c>
      <c r="B21661" s="16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3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3">
        <v>40130</v>
      </c>
      <c r="B21662" s="16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3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3">
        <v>40130</v>
      </c>
      <c r="B21663" s="16">
        <v>41230</v>
      </c>
      <c r="C21663">
        <v>84226.48</v>
      </c>
      <c r="D21663">
        <v>84221.85</v>
      </c>
      <c r="E21663">
        <v>11.11</v>
      </c>
      <c r="F21663">
        <v>11.16</v>
      </c>
      <c r="G21663" s="3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3">
        <v>40130</v>
      </c>
      <c r="B21664" s="16">
        <v>15745</v>
      </c>
      <c r="C21664">
        <v>96883.46</v>
      </c>
      <c r="D21664">
        <v>96880.56</v>
      </c>
      <c r="E21664">
        <v>8.73</v>
      </c>
      <c r="F21664">
        <v>8.77</v>
      </c>
      <c r="G21664" s="3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3">
        <v>40130</v>
      </c>
      <c r="B21665" s="16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3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3">
        <v>40130</v>
      </c>
      <c r="B21666" s="16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3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3">
        <v>40130</v>
      </c>
      <c r="B21667" s="16">
        <v>181625</v>
      </c>
      <c r="C21667">
        <v>89555.24</v>
      </c>
      <c r="D21667">
        <v>89523.73</v>
      </c>
      <c r="E21667">
        <v>10.23</v>
      </c>
      <c r="F21667">
        <v>10.27</v>
      </c>
      <c r="G21667" s="3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3">
        <v>40130</v>
      </c>
      <c r="B21668" s="16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3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3">
        <v>40133</v>
      </c>
      <c r="B21669" s="16">
        <v>0</v>
      </c>
      <c r="C21669">
        <v>25635.34</v>
      </c>
      <c r="D21669">
        <v>25631.85</v>
      </c>
      <c r="E21669">
        <v>0</v>
      </c>
      <c r="F21669">
        <v>0</v>
      </c>
      <c r="G21669" s="3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3">
        <v>40133</v>
      </c>
      <c r="B21670" s="16">
        <v>0</v>
      </c>
      <c r="C21670">
        <v>32826.67</v>
      </c>
      <c r="D21670">
        <v>32837.120000000003</v>
      </c>
      <c r="E21670">
        <v>0</v>
      </c>
      <c r="F21670">
        <v>0</v>
      </c>
      <c r="G21670" s="3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3">
        <v>40133</v>
      </c>
      <c r="B21671" s="16">
        <v>0</v>
      </c>
      <c r="C21671">
        <v>28995.39</v>
      </c>
      <c r="D21671">
        <v>28997.38</v>
      </c>
      <c r="E21671">
        <v>0</v>
      </c>
      <c r="F21671">
        <v>0</v>
      </c>
      <c r="G21671" s="3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3">
        <v>40133</v>
      </c>
      <c r="B21672" s="16">
        <v>0</v>
      </c>
      <c r="C21672">
        <v>52420.21</v>
      </c>
      <c r="D21672">
        <v>52490.46</v>
      </c>
      <c r="E21672">
        <v>0</v>
      </c>
      <c r="F21672">
        <v>0</v>
      </c>
      <c r="G21672" s="3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3">
        <v>40133</v>
      </c>
      <c r="B21673" s="16">
        <v>220</v>
      </c>
      <c r="C21673">
        <v>55859.59</v>
      </c>
      <c r="D21673">
        <v>55870.17</v>
      </c>
      <c r="E21673">
        <v>12.72</v>
      </c>
      <c r="F21673">
        <v>12.72</v>
      </c>
      <c r="G21673" s="3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3">
        <v>40133</v>
      </c>
      <c r="B21674" s="16">
        <v>0</v>
      </c>
      <c r="C21674">
        <v>37109.53</v>
      </c>
      <c r="D21674">
        <v>37131.32</v>
      </c>
      <c r="E21674">
        <v>0</v>
      </c>
      <c r="F21674">
        <v>0</v>
      </c>
      <c r="G21674" s="3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3">
        <v>40133</v>
      </c>
      <c r="B21675" s="16">
        <v>85</v>
      </c>
      <c r="C21675">
        <v>59536.54</v>
      </c>
      <c r="D21675">
        <v>59570.44</v>
      </c>
      <c r="E21675">
        <v>12.64</v>
      </c>
      <c r="F21675">
        <v>12.64</v>
      </c>
      <c r="G21675" s="3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3">
        <v>40133</v>
      </c>
      <c r="B21676" s="16">
        <v>0</v>
      </c>
      <c r="C21676">
        <v>57740.42</v>
      </c>
      <c r="D21676">
        <v>57788.92</v>
      </c>
      <c r="E21676">
        <v>0</v>
      </c>
      <c r="F21676">
        <v>0</v>
      </c>
      <c r="G21676" s="3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3">
        <v>40133</v>
      </c>
      <c r="B21677" s="16">
        <v>0</v>
      </c>
      <c r="C21677">
        <v>22665.11</v>
      </c>
      <c r="D21677">
        <v>22656.59</v>
      </c>
      <c r="E21677">
        <v>0</v>
      </c>
      <c r="F21677">
        <v>0</v>
      </c>
      <c r="G21677" s="3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3">
        <v>40133</v>
      </c>
      <c r="B21678" s="16">
        <v>365</v>
      </c>
      <c r="C21678">
        <v>47626.66</v>
      </c>
      <c r="D21678">
        <v>47802.1</v>
      </c>
      <c r="E21678">
        <v>12.88</v>
      </c>
      <c r="F21678">
        <v>12.82</v>
      </c>
      <c r="G21678" s="3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3">
        <v>40133</v>
      </c>
      <c r="B21679" s="16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3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3">
        <v>40133</v>
      </c>
      <c r="B21680" s="16">
        <v>605</v>
      </c>
      <c r="C21680">
        <v>54067.06</v>
      </c>
      <c r="D21680">
        <v>54099.63</v>
      </c>
      <c r="E21680">
        <v>12.73</v>
      </c>
      <c r="F21680">
        <v>12.71</v>
      </c>
      <c r="G21680" s="3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3">
        <v>40133</v>
      </c>
      <c r="B21681" s="16">
        <v>50</v>
      </c>
      <c r="C21681">
        <v>65440.03</v>
      </c>
      <c r="D21681">
        <v>65449.05</v>
      </c>
      <c r="E21681">
        <v>12.47</v>
      </c>
      <c r="F21681">
        <v>12.47</v>
      </c>
      <c r="G21681" s="3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3">
        <v>40133</v>
      </c>
      <c r="B21682" s="16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3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3">
        <v>40133</v>
      </c>
      <c r="B21683" s="16">
        <v>0</v>
      </c>
      <c r="C21683">
        <v>76719.350000000006</v>
      </c>
      <c r="D21683">
        <v>76703.72</v>
      </c>
      <c r="E21683">
        <v>0</v>
      </c>
      <c r="F21683">
        <v>0</v>
      </c>
      <c r="G21683" s="3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3">
        <v>40133</v>
      </c>
      <c r="B21684" s="16">
        <v>0</v>
      </c>
      <c r="C21684">
        <v>71886.63</v>
      </c>
      <c r="D21684">
        <v>71868.160000000003</v>
      </c>
      <c r="E21684">
        <v>0</v>
      </c>
      <c r="F21684">
        <v>0</v>
      </c>
      <c r="G21684" s="3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3">
        <v>40133</v>
      </c>
      <c r="B21685" s="16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3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3">
        <v>40133</v>
      </c>
      <c r="B21686" s="16">
        <v>0</v>
      </c>
      <c r="C21686">
        <v>74291.87</v>
      </c>
      <c r="D21686">
        <v>74257.490000000005</v>
      </c>
      <c r="E21686">
        <v>0</v>
      </c>
      <c r="F21686">
        <v>0</v>
      </c>
      <c r="G21686" s="3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3">
        <v>40133</v>
      </c>
      <c r="B21687" s="16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3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3">
        <v>40133</v>
      </c>
      <c r="B21688" s="16">
        <v>600</v>
      </c>
      <c r="C21688">
        <v>86890.84</v>
      </c>
      <c r="D21688">
        <v>86919.13</v>
      </c>
      <c r="E21688">
        <v>10.75</v>
      </c>
      <c r="F21688">
        <v>10.75</v>
      </c>
      <c r="G21688" s="3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3">
        <v>40133</v>
      </c>
      <c r="B21689" s="16">
        <v>290</v>
      </c>
      <c r="C21689">
        <v>61387.7</v>
      </c>
      <c r="D21689">
        <v>61373.87</v>
      </c>
      <c r="E21689">
        <v>12.6</v>
      </c>
      <c r="F21689">
        <v>12.54</v>
      </c>
      <c r="G21689" s="3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3">
        <v>40133</v>
      </c>
      <c r="B21690" s="16">
        <v>2515</v>
      </c>
      <c r="C21690">
        <v>41932.26</v>
      </c>
      <c r="D21690">
        <v>41965.23</v>
      </c>
      <c r="E21690">
        <v>12.99</v>
      </c>
      <c r="F21690">
        <v>12.98</v>
      </c>
      <c r="G21690" s="3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3">
        <v>40133</v>
      </c>
      <c r="B21691" s="16">
        <v>2295</v>
      </c>
      <c r="C21691">
        <v>92161.22</v>
      </c>
      <c r="D21691">
        <v>92164.97</v>
      </c>
      <c r="E21691">
        <v>9.75</v>
      </c>
      <c r="F21691">
        <v>9.74</v>
      </c>
      <c r="G21691" s="3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3">
        <v>40133</v>
      </c>
      <c r="B21692" s="16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3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3">
        <v>40133</v>
      </c>
      <c r="B21693" s="16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3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3">
        <v>40133</v>
      </c>
      <c r="B21694" s="16">
        <v>7475</v>
      </c>
      <c r="C21694">
        <v>98268.29</v>
      </c>
      <c r="D21694">
        <v>98268.41</v>
      </c>
      <c r="E21694">
        <v>8.65</v>
      </c>
      <c r="F21694">
        <v>8.66</v>
      </c>
      <c r="G21694" s="3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3">
        <v>40133</v>
      </c>
      <c r="B21695" s="16">
        <v>29600</v>
      </c>
      <c r="C21695">
        <v>84249.52</v>
      </c>
      <c r="D21695">
        <v>84257.22</v>
      </c>
      <c r="E21695">
        <v>11.16</v>
      </c>
      <c r="F21695">
        <v>11.17</v>
      </c>
      <c r="G21695" s="3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3">
        <v>40133</v>
      </c>
      <c r="B21696" s="16">
        <v>8425</v>
      </c>
      <c r="C21696">
        <v>96912.39</v>
      </c>
      <c r="D21696">
        <v>96912.88</v>
      </c>
      <c r="E21696">
        <v>8.77</v>
      </c>
      <c r="F21696">
        <v>8.77</v>
      </c>
      <c r="G21696" s="3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3">
        <v>40133</v>
      </c>
      <c r="B21697" s="16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3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3">
        <v>40133</v>
      </c>
      <c r="B21698" s="16">
        <v>35810</v>
      </c>
      <c r="C21698">
        <v>79221.75</v>
      </c>
      <c r="D21698">
        <v>79185</v>
      </c>
      <c r="E21698">
        <v>11.62</v>
      </c>
      <c r="F21698">
        <v>11.61</v>
      </c>
      <c r="G21698" s="3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3">
        <v>40133</v>
      </c>
      <c r="B21699" s="16">
        <v>138230</v>
      </c>
      <c r="C21699">
        <v>89553.14</v>
      </c>
      <c r="D21699">
        <v>89567.66</v>
      </c>
      <c r="E21699">
        <v>10.26</v>
      </c>
      <c r="F21699">
        <v>10.26</v>
      </c>
      <c r="G21699" s="3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3">
        <v>40133</v>
      </c>
      <c r="B21700" s="16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3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3">
        <v>40134</v>
      </c>
      <c r="B21701" s="16">
        <v>0</v>
      </c>
      <c r="C21701">
        <v>25640.27</v>
      </c>
      <c r="D21701">
        <v>25765.4</v>
      </c>
      <c r="E21701">
        <v>0</v>
      </c>
      <c r="F21701">
        <v>0</v>
      </c>
      <c r="G21701" s="3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3">
        <v>40134</v>
      </c>
      <c r="B21702" s="16">
        <v>0</v>
      </c>
      <c r="C21702">
        <v>32847.910000000003</v>
      </c>
      <c r="D21702">
        <v>32929.82</v>
      </c>
      <c r="E21702">
        <v>0</v>
      </c>
      <c r="F21702">
        <v>0</v>
      </c>
      <c r="G21702" s="3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3">
        <v>40134</v>
      </c>
      <c r="B21703" s="16">
        <v>0</v>
      </c>
      <c r="C21703">
        <v>29006.91</v>
      </c>
      <c r="D21703">
        <v>29112.73</v>
      </c>
      <c r="E21703">
        <v>0</v>
      </c>
      <c r="F21703">
        <v>0</v>
      </c>
      <c r="G21703" s="3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3">
        <v>40134</v>
      </c>
      <c r="B21704" s="16">
        <v>0</v>
      </c>
      <c r="C21704">
        <v>52507.7</v>
      </c>
      <c r="D21704">
        <v>52495.48</v>
      </c>
      <c r="E21704">
        <v>0</v>
      </c>
      <c r="F21704">
        <v>0</v>
      </c>
      <c r="G21704" s="3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3">
        <v>40134</v>
      </c>
      <c r="B21705" s="16">
        <v>0</v>
      </c>
      <c r="C21705">
        <v>55888.52</v>
      </c>
      <c r="D21705">
        <v>55944.97</v>
      </c>
      <c r="E21705">
        <v>0</v>
      </c>
      <c r="F21705">
        <v>0</v>
      </c>
      <c r="G21705" s="3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3">
        <v>40134</v>
      </c>
      <c r="B21706" s="16">
        <v>0</v>
      </c>
      <c r="C21706">
        <v>37143.519999999997</v>
      </c>
      <c r="D21706">
        <v>37191.97</v>
      </c>
      <c r="E21706">
        <v>0</v>
      </c>
      <c r="F21706">
        <v>0</v>
      </c>
      <c r="G21706" s="3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3">
        <v>40134</v>
      </c>
      <c r="B21707" s="16">
        <v>0</v>
      </c>
      <c r="C21707">
        <v>59590.01</v>
      </c>
      <c r="D21707">
        <v>59570.81</v>
      </c>
      <c r="E21707">
        <v>0</v>
      </c>
      <c r="F21707">
        <v>0</v>
      </c>
      <c r="G21707" s="3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3">
        <v>40134</v>
      </c>
      <c r="B21708" s="16">
        <v>0</v>
      </c>
      <c r="C21708">
        <v>57807.9</v>
      </c>
      <c r="D21708">
        <v>57792.61</v>
      </c>
      <c r="E21708">
        <v>0</v>
      </c>
      <c r="F21708">
        <v>0</v>
      </c>
      <c r="G21708" s="3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3">
        <v>40134</v>
      </c>
      <c r="B21709" s="16">
        <v>0</v>
      </c>
      <c r="C21709">
        <v>22664.03</v>
      </c>
      <c r="D21709">
        <v>22801.34</v>
      </c>
      <c r="E21709">
        <v>0</v>
      </c>
      <c r="F21709">
        <v>0</v>
      </c>
      <c r="G21709" s="3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3">
        <v>40134</v>
      </c>
      <c r="B21710" s="16">
        <v>0</v>
      </c>
      <c r="C21710">
        <v>47817.8</v>
      </c>
      <c r="D21710">
        <v>47682.66</v>
      </c>
      <c r="E21710">
        <v>0</v>
      </c>
      <c r="F21710">
        <v>0</v>
      </c>
      <c r="G21710" s="3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3">
        <v>40134</v>
      </c>
      <c r="B21711" s="16">
        <v>0</v>
      </c>
      <c r="C21711">
        <v>63398.9</v>
      </c>
      <c r="D21711">
        <v>63418.63</v>
      </c>
      <c r="E21711">
        <v>0</v>
      </c>
      <c r="F21711">
        <v>0</v>
      </c>
      <c r="G21711" s="3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3">
        <v>40134</v>
      </c>
      <c r="B21712" s="16">
        <v>450</v>
      </c>
      <c r="C21712">
        <v>54117.4</v>
      </c>
      <c r="D21712">
        <v>54149.96</v>
      </c>
      <c r="E21712">
        <v>12.77</v>
      </c>
      <c r="F21712">
        <v>12.72</v>
      </c>
      <c r="G21712" s="3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3">
        <v>40134</v>
      </c>
      <c r="B21713" s="16">
        <v>10</v>
      </c>
      <c r="C21713">
        <v>65470.55</v>
      </c>
      <c r="D21713">
        <v>65500.56</v>
      </c>
      <c r="E21713">
        <v>12.46</v>
      </c>
      <c r="F21713">
        <v>12.46</v>
      </c>
      <c r="G21713" s="3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3">
        <v>40134</v>
      </c>
      <c r="B21714" s="16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3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3">
        <v>40134</v>
      </c>
      <c r="B21715" s="16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3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3">
        <v>40134</v>
      </c>
      <c r="B21716" s="16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3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3">
        <v>40134</v>
      </c>
      <c r="B21717" s="16">
        <v>20</v>
      </c>
      <c r="C21717">
        <v>81643.27</v>
      </c>
      <c r="D21717">
        <v>81678.97</v>
      </c>
      <c r="E21717">
        <v>11.41</v>
      </c>
      <c r="F21717">
        <v>11.41</v>
      </c>
      <c r="G21717" s="3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3">
        <v>40134</v>
      </c>
      <c r="B21718" s="16">
        <v>1365</v>
      </c>
      <c r="C21718">
        <v>74281.88</v>
      </c>
      <c r="D21718">
        <v>74343.03</v>
      </c>
      <c r="E21718">
        <v>12</v>
      </c>
      <c r="F21718">
        <v>11.97</v>
      </c>
      <c r="G21718" s="3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3">
        <v>40134</v>
      </c>
      <c r="B21719" s="16">
        <v>600</v>
      </c>
      <c r="C21719">
        <v>86947.68</v>
      </c>
      <c r="D21719">
        <v>87008.12</v>
      </c>
      <c r="E21719">
        <v>10.74</v>
      </c>
      <c r="F21719">
        <v>10.7</v>
      </c>
      <c r="G21719" s="3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3">
        <v>40134</v>
      </c>
      <c r="B21720" s="16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3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3">
        <v>40134</v>
      </c>
      <c r="B21721" s="16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3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3">
        <v>40134</v>
      </c>
      <c r="B21722" s="16">
        <v>1940</v>
      </c>
      <c r="C21722">
        <v>41979.02</v>
      </c>
      <c r="D21722">
        <v>41985.56</v>
      </c>
      <c r="E21722">
        <v>13</v>
      </c>
      <c r="F21722">
        <v>12.96</v>
      </c>
      <c r="G21722" s="3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3">
        <v>40134</v>
      </c>
      <c r="B21723" s="16">
        <v>25175</v>
      </c>
      <c r="C21723">
        <v>92195.25</v>
      </c>
      <c r="D21723">
        <v>92235.68</v>
      </c>
      <c r="E21723">
        <v>9.75</v>
      </c>
      <c r="F21723">
        <v>9.68</v>
      </c>
      <c r="G21723" s="3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3">
        <v>40134</v>
      </c>
      <c r="B21724" s="16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3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3">
        <v>40134</v>
      </c>
      <c r="B21725" s="16">
        <v>5</v>
      </c>
      <c r="C21725">
        <v>99671.69</v>
      </c>
      <c r="D21725">
        <v>99671.77</v>
      </c>
      <c r="E21725">
        <v>8.64</v>
      </c>
      <c r="F21725">
        <v>8.64</v>
      </c>
      <c r="G21725" s="3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3">
        <v>40134</v>
      </c>
      <c r="B21726" s="16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3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3">
        <v>40134</v>
      </c>
      <c r="B21727" s="16">
        <v>32130</v>
      </c>
      <c r="C21727">
        <v>84284.9</v>
      </c>
      <c r="D21727">
        <v>84341.61</v>
      </c>
      <c r="E21727">
        <v>11.15</v>
      </c>
      <c r="F21727">
        <v>11.1</v>
      </c>
      <c r="G21727" s="3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3">
        <v>40134</v>
      </c>
      <c r="B21728" s="16">
        <v>15770</v>
      </c>
      <c r="C21728">
        <v>96944.72</v>
      </c>
      <c r="D21728">
        <v>96951.8</v>
      </c>
      <c r="E21728">
        <v>8.76</v>
      </c>
      <c r="F21728">
        <v>8.75</v>
      </c>
      <c r="G21728" s="3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3">
        <v>40134</v>
      </c>
      <c r="B21729" s="16">
        <v>44760</v>
      </c>
      <c r="C21729">
        <v>94760.81</v>
      </c>
      <c r="D21729">
        <v>94783.94</v>
      </c>
      <c r="E21729">
        <v>9.11</v>
      </c>
      <c r="F21729">
        <v>9.08</v>
      </c>
      <c r="G21729" s="3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3">
        <v>40134</v>
      </c>
      <c r="B21730" s="16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3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3">
        <v>40134</v>
      </c>
      <c r="B21731" s="16">
        <v>358355</v>
      </c>
      <c r="C21731">
        <v>89597.08</v>
      </c>
      <c r="D21731">
        <v>89666.33</v>
      </c>
      <c r="E21731">
        <v>10.26</v>
      </c>
      <c r="F21731">
        <v>10.18</v>
      </c>
      <c r="G21731" s="3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3">
        <v>40134</v>
      </c>
      <c r="B21732" s="16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3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3">
        <v>40135</v>
      </c>
      <c r="B21733" s="16">
        <v>0</v>
      </c>
      <c r="C21733">
        <v>25773.85</v>
      </c>
      <c r="D21733">
        <v>25737.47</v>
      </c>
      <c r="E21733">
        <v>0</v>
      </c>
      <c r="F21733">
        <v>0</v>
      </c>
      <c r="G21733" s="3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3">
        <v>40135</v>
      </c>
      <c r="B21734" s="16">
        <v>0</v>
      </c>
      <c r="C21734">
        <v>32940.620000000003</v>
      </c>
      <c r="D21734">
        <v>32900.78</v>
      </c>
      <c r="E21734">
        <v>0</v>
      </c>
      <c r="F21734">
        <v>0</v>
      </c>
      <c r="G21734" s="3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3">
        <v>40135</v>
      </c>
      <c r="B21735" s="16">
        <v>0</v>
      </c>
      <c r="C21735">
        <v>29122.28</v>
      </c>
      <c r="D21735">
        <v>29085.27</v>
      </c>
      <c r="E21735">
        <v>0</v>
      </c>
      <c r="F21735">
        <v>0</v>
      </c>
      <c r="G21735" s="3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3">
        <v>40135</v>
      </c>
      <c r="B21736" s="16">
        <v>0</v>
      </c>
      <c r="C21736">
        <v>52512.7</v>
      </c>
      <c r="D21736">
        <v>52500.54</v>
      </c>
      <c r="E21736">
        <v>0</v>
      </c>
      <c r="F21736">
        <v>0</v>
      </c>
      <c r="G21736" s="3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3">
        <v>40135</v>
      </c>
      <c r="B21737" s="16">
        <v>0</v>
      </c>
      <c r="C21737">
        <v>55963.33</v>
      </c>
      <c r="D21737">
        <v>55894.27</v>
      </c>
      <c r="E21737">
        <v>0</v>
      </c>
      <c r="F21737">
        <v>0</v>
      </c>
      <c r="G21737" s="3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3">
        <v>40135</v>
      </c>
      <c r="B21738" s="16">
        <v>0</v>
      </c>
      <c r="C21738">
        <v>37204.17</v>
      </c>
      <c r="D21738">
        <v>37162.04</v>
      </c>
      <c r="E21738">
        <v>0</v>
      </c>
      <c r="F21738">
        <v>0</v>
      </c>
      <c r="G21738" s="3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3">
        <v>40135</v>
      </c>
      <c r="B21739" s="16">
        <v>0</v>
      </c>
      <c r="C21739">
        <v>59590.36</v>
      </c>
      <c r="D21739">
        <v>59550.49</v>
      </c>
      <c r="E21739">
        <v>0</v>
      </c>
      <c r="F21739">
        <v>0</v>
      </c>
      <c r="G21739" s="3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3">
        <v>40135</v>
      </c>
      <c r="B21740" s="16">
        <v>20</v>
      </c>
      <c r="C21740">
        <v>57811.57</v>
      </c>
      <c r="D21740">
        <v>57749.16</v>
      </c>
      <c r="E21740">
        <v>12.68</v>
      </c>
      <c r="F21740">
        <v>12.68</v>
      </c>
      <c r="G21740" s="3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3">
        <v>40135</v>
      </c>
      <c r="B21741" s="16">
        <v>0</v>
      </c>
      <c r="C21741">
        <v>22808.82</v>
      </c>
      <c r="D21741">
        <v>22775.85</v>
      </c>
      <c r="E21741">
        <v>0</v>
      </c>
      <c r="F21741">
        <v>0</v>
      </c>
      <c r="G21741" s="3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3">
        <v>40135</v>
      </c>
      <c r="B21742" s="16">
        <v>5</v>
      </c>
      <c r="C21742">
        <v>47698.3</v>
      </c>
      <c r="D21742">
        <v>47770.21</v>
      </c>
      <c r="E21742">
        <v>12.85</v>
      </c>
      <c r="F21742">
        <v>12.85</v>
      </c>
      <c r="G21742" s="3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3">
        <v>40135</v>
      </c>
      <c r="B21743" s="16">
        <v>100</v>
      </c>
      <c r="C21743">
        <v>63439.44</v>
      </c>
      <c r="D21743">
        <v>63393.88</v>
      </c>
      <c r="E21743">
        <v>12.53</v>
      </c>
      <c r="F21743">
        <v>12.53</v>
      </c>
      <c r="G21743" s="3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3">
        <v>40135</v>
      </c>
      <c r="B21744" s="16">
        <v>50</v>
      </c>
      <c r="C21744">
        <v>54167.73</v>
      </c>
      <c r="D21744">
        <v>54126.52</v>
      </c>
      <c r="E21744">
        <v>12.74</v>
      </c>
      <c r="F21744">
        <v>12.74</v>
      </c>
      <c r="G21744" s="3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3">
        <v>40135</v>
      </c>
      <c r="B21745" s="16">
        <v>100</v>
      </c>
      <c r="C21745">
        <v>65522.05</v>
      </c>
      <c r="D21745">
        <v>65531.09</v>
      </c>
      <c r="E21745">
        <v>12.46</v>
      </c>
      <c r="F21745">
        <v>12.46</v>
      </c>
      <c r="G21745" s="3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3">
        <v>40135</v>
      </c>
      <c r="B21746" s="16">
        <v>100</v>
      </c>
      <c r="C21746">
        <v>67615.11</v>
      </c>
      <c r="D21746">
        <v>67583.98</v>
      </c>
      <c r="E21746">
        <v>12.41</v>
      </c>
      <c r="F21746">
        <v>12.41</v>
      </c>
      <c r="G21746" s="3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3">
        <v>40135</v>
      </c>
      <c r="B21747" s="16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3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3">
        <v>40135</v>
      </c>
      <c r="B21748" s="16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3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3">
        <v>40135</v>
      </c>
      <c r="B21749" s="16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3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3">
        <v>40135</v>
      </c>
      <c r="B21750" s="16">
        <v>2590</v>
      </c>
      <c r="C21750">
        <v>74367.42</v>
      </c>
      <c r="D21750">
        <v>74333.16</v>
      </c>
      <c r="E21750">
        <v>12.02</v>
      </c>
      <c r="F21750">
        <v>12.04</v>
      </c>
      <c r="G21750" s="3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3">
        <v>40135</v>
      </c>
      <c r="B21751" s="16">
        <v>1000</v>
      </c>
      <c r="C21751">
        <v>87036.67</v>
      </c>
      <c r="D21751">
        <v>87021.77</v>
      </c>
      <c r="E21751">
        <v>10.7</v>
      </c>
      <c r="F21751">
        <v>10.72</v>
      </c>
      <c r="G21751" s="3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3">
        <v>40135</v>
      </c>
      <c r="B21752" s="16">
        <v>6940</v>
      </c>
      <c r="C21752">
        <v>97742.68</v>
      </c>
      <c r="D21752">
        <v>97749.11</v>
      </c>
      <c r="E21752">
        <v>8.69</v>
      </c>
      <c r="F21752">
        <v>8.69</v>
      </c>
      <c r="G21752" s="3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3">
        <v>40135</v>
      </c>
      <c r="B21753" s="16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3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3">
        <v>40135</v>
      </c>
      <c r="B21754" s="16">
        <v>3990</v>
      </c>
      <c r="C21754">
        <v>41999.34</v>
      </c>
      <c r="D21754">
        <v>41953.09</v>
      </c>
      <c r="E21754">
        <v>13</v>
      </c>
      <c r="F21754">
        <v>13</v>
      </c>
      <c r="G21754" s="3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3">
        <v>40135</v>
      </c>
      <c r="B21755" s="16">
        <v>3550</v>
      </c>
      <c r="C21755">
        <v>92265.94</v>
      </c>
      <c r="D21755">
        <v>92284.2</v>
      </c>
      <c r="E21755">
        <v>9.68</v>
      </c>
      <c r="F21755">
        <v>9.68</v>
      </c>
      <c r="G21755" s="3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3">
        <v>40135</v>
      </c>
      <c r="B21756" s="16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3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3">
        <v>40135</v>
      </c>
      <c r="B21757" s="16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3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3">
        <v>40135</v>
      </c>
      <c r="B21758" s="16">
        <v>1005</v>
      </c>
      <c r="C21758">
        <v>98333.05</v>
      </c>
      <c r="D21758">
        <v>98333.2</v>
      </c>
      <c r="E21758">
        <v>8.66</v>
      </c>
      <c r="F21758">
        <v>8.66</v>
      </c>
      <c r="G21758" s="3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3">
        <v>40135</v>
      </c>
      <c r="B21759" s="16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3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3">
        <v>40135</v>
      </c>
      <c r="B21760" s="16">
        <v>9865</v>
      </c>
      <c r="C21760">
        <v>96983.61</v>
      </c>
      <c r="D21760">
        <v>96987.33</v>
      </c>
      <c r="E21760">
        <v>8.73</v>
      </c>
      <c r="F21760">
        <v>8.74</v>
      </c>
      <c r="G21760" s="3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3">
        <v>40135</v>
      </c>
      <c r="B21761" s="16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3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3">
        <v>40135</v>
      </c>
      <c r="B21762" s="16">
        <v>78195</v>
      </c>
      <c r="C21762">
        <v>79275.64</v>
      </c>
      <c r="D21762">
        <v>79224.09</v>
      </c>
      <c r="E21762">
        <v>11.57</v>
      </c>
      <c r="F21762">
        <v>11.65</v>
      </c>
      <c r="G21762" s="3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3">
        <v>40135</v>
      </c>
      <c r="B21763" s="16">
        <v>207925</v>
      </c>
      <c r="C21763">
        <v>89695.75</v>
      </c>
      <c r="D21763">
        <v>89710.01</v>
      </c>
      <c r="E21763">
        <v>10.18</v>
      </c>
      <c r="F21763">
        <v>10.18</v>
      </c>
      <c r="G21763" s="3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3">
        <v>40135</v>
      </c>
      <c r="B21764" s="16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3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3">
        <v>40136</v>
      </c>
      <c r="B21765" s="16">
        <v>0</v>
      </c>
      <c r="C21765">
        <v>25745.91</v>
      </c>
      <c r="D21765">
        <v>25757.56</v>
      </c>
      <c r="E21765">
        <v>0</v>
      </c>
      <c r="F21765">
        <v>0</v>
      </c>
      <c r="G21765" s="3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3">
        <v>40136</v>
      </c>
      <c r="B21766" s="16">
        <v>0</v>
      </c>
      <c r="C21766">
        <v>32911.57</v>
      </c>
      <c r="D21766">
        <v>32940.57</v>
      </c>
      <c r="E21766">
        <v>0</v>
      </c>
      <c r="F21766">
        <v>0</v>
      </c>
      <c r="G21766" s="3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3">
        <v>40136</v>
      </c>
      <c r="B21767" s="16">
        <v>0</v>
      </c>
      <c r="C21767">
        <v>29094.81</v>
      </c>
      <c r="D21767">
        <v>29114.98</v>
      </c>
      <c r="E21767">
        <v>0</v>
      </c>
      <c r="F21767">
        <v>0</v>
      </c>
      <c r="G21767" s="3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3">
        <v>40136</v>
      </c>
      <c r="B21768" s="16">
        <v>0</v>
      </c>
      <c r="C21768">
        <v>52517.77</v>
      </c>
      <c r="D21768">
        <v>52513.11</v>
      </c>
      <c r="E21768">
        <v>0</v>
      </c>
      <c r="F21768">
        <v>0</v>
      </c>
      <c r="G21768" s="3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3">
        <v>40136</v>
      </c>
      <c r="B21769" s="16">
        <v>100</v>
      </c>
      <c r="C21769">
        <v>55912.61</v>
      </c>
      <c r="D21769">
        <v>55865.43</v>
      </c>
      <c r="E21769">
        <v>12.72</v>
      </c>
      <c r="F21769">
        <v>12.72</v>
      </c>
      <c r="G21769" s="3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3">
        <v>40136</v>
      </c>
      <c r="B21770" s="16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3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3">
        <v>40136</v>
      </c>
      <c r="B21771" s="16">
        <v>0</v>
      </c>
      <c r="C21771">
        <v>59570.03</v>
      </c>
      <c r="D21771">
        <v>59592.43</v>
      </c>
      <c r="E21771">
        <v>0</v>
      </c>
      <c r="F21771">
        <v>0</v>
      </c>
      <c r="G21771" s="3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3">
        <v>40136</v>
      </c>
      <c r="B21772" s="16">
        <v>230</v>
      </c>
      <c r="C21772">
        <v>57768.11</v>
      </c>
      <c r="D21772">
        <v>57800.1</v>
      </c>
      <c r="E21772">
        <v>12.71</v>
      </c>
      <c r="F21772">
        <v>12.71</v>
      </c>
      <c r="G21772" s="3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3">
        <v>40136</v>
      </c>
      <c r="B21773" s="16">
        <v>0</v>
      </c>
      <c r="C21773">
        <v>22783.32</v>
      </c>
      <c r="D21773">
        <v>22786.92</v>
      </c>
      <c r="E21773">
        <v>0</v>
      </c>
      <c r="F21773">
        <v>0</v>
      </c>
      <c r="G21773" s="3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3">
        <v>40136</v>
      </c>
      <c r="B21774" s="16">
        <v>0</v>
      </c>
      <c r="C21774">
        <v>47785.88</v>
      </c>
      <c r="D21774">
        <v>47741.43</v>
      </c>
      <c r="E21774">
        <v>0</v>
      </c>
      <c r="F21774">
        <v>0</v>
      </c>
      <c r="G21774" s="3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3">
        <v>40136</v>
      </c>
      <c r="B21775" s="16">
        <v>0</v>
      </c>
      <c r="C21775">
        <v>63414.68</v>
      </c>
      <c r="D21775">
        <v>63412.71</v>
      </c>
      <c r="E21775">
        <v>0</v>
      </c>
      <c r="F21775">
        <v>0</v>
      </c>
      <c r="G21775" s="3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3">
        <v>40136</v>
      </c>
      <c r="B21776" s="16">
        <v>400</v>
      </c>
      <c r="C21776">
        <v>54144.28</v>
      </c>
      <c r="D21776">
        <v>54152.28</v>
      </c>
      <c r="E21776">
        <v>12.78</v>
      </c>
      <c r="F21776">
        <v>12.76</v>
      </c>
      <c r="G21776" s="3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3">
        <v>40136</v>
      </c>
      <c r="B21777" s="16">
        <v>0</v>
      </c>
      <c r="C21777">
        <v>67606.149999999994</v>
      </c>
      <c r="D21777">
        <v>67625.42</v>
      </c>
      <c r="E21777">
        <v>0</v>
      </c>
      <c r="F21777">
        <v>0</v>
      </c>
      <c r="G21777" s="3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3">
        <v>40136</v>
      </c>
      <c r="B21778" s="16">
        <v>1210</v>
      </c>
      <c r="C21778">
        <v>65552.59</v>
      </c>
      <c r="D21778">
        <v>65498.79</v>
      </c>
      <c r="E21778">
        <v>12.49</v>
      </c>
      <c r="F21778">
        <v>12.49</v>
      </c>
      <c r="G21778" s="3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3">
        <v>40136</v>
      </c>
      <c r="B21779" s="16">
        <v>150</v>
      </c>
      <c r="C21779">
        <v>76772.61</v>
      </c>
      <c r="D21779">
        <v>76765.31</v>
      </c>
      <c r="E21779">
        <v>11.85</v>
      </c>
      <c r="F21779">
        <v>11.85</v>
      </c>
      <c r="G21779" s="3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3">
        <v>40136</v>
      </c>
      <c r="B21780" s="16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3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3">
        <v>40136</v>
      </c>
      <c r="B21781" s="16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3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3">
        <v>40136</v>
      </c>
      <c r="B21782" s="16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3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3">
        <v>40136</v>
      </c>
      <c r="B21783" s="16">
        <v>250</v>
      </c>
      <c r="C21783">
        <v>87050.32</v>
      </c>
      <c r="D21783">
        <v>87099.77</v>
      </c>
      <c r="E21783">
        <v>10.68</v>
      </c>
      <c r="F21783">
        <v>10.68</v>
      </c>
      <c r="G21783" s="3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3">
        <v>40136</v>
      </c>
      <c r="B21784" s="16">
        <v>505</v>
      </c>
      <c r="C21784">
        <v>97781.18</v>
      </c>
      <c r="D21784">
        <v>97781.37</v>
      </c>
      <c r="E21784">
        <v>8.67</v>
      </c>
      <c r="F21784">
        <v>8.67</v>
      </c>
      <c r="G21784" s="3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3">
        <v>40136</v>
      </c>
      <c r="B21785" s="16">
        <v>480</v>
      </c>
      <c r="C21785">
        <v>61429.27</v>
      </c>
      <c r="D21785">
        <v>61438.01</v>
      </c>
      <c r="E21785">
        <v>12.6</v>
      </c>
      <c r="F21785">
        <v>12.58</v>
      </c>
      <c r="G21785" s="3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3">
        <v>40136</v>
      </c>
      <c r="B21786" s="16">
        <v>1105</v>
      </c>
      <c r="C21786">
        <v>41966.85</v>
      </c>
      <c r="D21786">
        <v>42026.25</v>
      </c>
      <c r="E21786">
        <v>13.02</v>
      </c>
      <c r="F21786">
        <v>12.98</v>
      </c>
      <c r="G21786" s="3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3">
        <v>40136</v>
      </c>
      <c r="B21787" s="16">
        <v>7080</v>
      </c>
      <c r="C21787">
        <v>92314.48</v>
      </c>
      <c r="D21787">
        <v>92332.61</v>
      </c>
      <c r="E21787">
        <v>9.69</v>
      </c>
      <c r="F21787">
        <v>9.66</v>
      </c>
      <c r="G21787" s="3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3">
        <v>40136</v>
      </c>
      <c r="B21788" s="16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3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3">
        <v>40136</v>
      </c>
      <c r="B21789" s="16">
        <v>25</v>
      </c>
      <c r="C21789">
        <v>99737.51</v>
      </c>
      <c r="D21789">
        <v>99737.85</v>
      </c>
      <c r="E21789">
        <v>8.6</v>
      </c>
      <c r="F21789">
        <v>8.6</v>
      </c>
      <c r="G21789" s="3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3">
        <v>40136</v>
      </c>
      <c r="B21790" s="16">
        <v>0</v>
      </c>
      <c r="C21790">
        <v>98365.46</v>
      </c>
      <c r="D21790">
        <v>98369.21</v>
      </c>
      <c r="E21790">
        <v>0</v>
      </c>
      <c r="F21790">
        <v>0</v>
      </c>
      <c r="G21790" s="3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3">
        <v>40136</v>
      </c>
      <c r="B21791" s="16">
        <v>51905</v>
      </c>
      <c r="C21791">
        <v>84380.13</v>
      </c>
      <c r="D21791">
        <v>84424.43</v>
      </c>
      <c r="E21791">
        <v>11.12</v>
      </c>
      <c r="F21791">
        <v>11.12</v>
      </c>
      <c r="G21791" s="3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3">
        <v>40136</v>
      </c>
      <c r="B21792" s="16">
        <v>36250</v>
      </c>
      <c r="C21792">
        <v>97019.15</v>
      </c>
      <c r="D21792">
        <v>97016.36</v>
      </c>
      <c r="E21792">
        <v>8.74</v>
      </c>
      <c r="F21792">
        <v>8.75</v>
      </c>
      <c r="G21792" s="3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3">
        <v>40136</v>
      </c>
      <c r="B21793" s="16">
        <v>67830</v>
      </c>
      <c r="C21793">
        <v>94858.44</v>
      </c>
      <c r="D21793">
        <v>94865.32</v>
      </c>
      <c r="E21793">
        <v>9.07</v>
      </c>
      <c r="F21793">
        <v>9.06</v>
      </c>
      <c r="G21793" s="3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3">
        <v>40136</v>
      </c>
      <c r="B21794" s="16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3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3">
        <v>40136</v>
      </c>
      <c r="B21795" s="16">
        <v>154010</v>
      </c>
      <c r="C21795">
        <v>89739.44</v>
      </c>
      <c r="D21795">
        <v>89771.81</v>
      </c>
      <c r="E21795">
        <v>10.16</v>
      </c>
      <c r="F21795">
        <v>10.18</v>
      </c>
      <c r="G21795" s="3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3">
        <v>40136</v>
      </c>
      <c r="B21796" s="16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3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3">
        <v>40140</v>
      </c>
      <c r="B21797" s="16">
        <v>0</v>
      </c>
      <c r="C21797">
        <v>25774.47</v>
      </c>
      <c r="D21797">
        <v>25754.81</v>
      </c>
      <c r="E21797">
        <v>0</v>
      </c>
      <c r="F21797">
        <v>0</v>
      </c>
      <c r="G21797" s="3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3">
        <v>40140</v>
      </c>
      <c r="B21798" s="16">
        <v>0</v>
      </c>
      <c r="C21798">
        <v>32962.199999999997</v>
      </c>
      <c r="D21798">
        <v>32872.1</v>
      </c>
      <c r="E21798">
        <v>0</v>
      </c>
      <c r="F21798">
        <v>0</v>
      </c>
      <c r="G21798" s="3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3">
        <v>40140</v>
      </c>
      <c r="B21799" s="16">
        <v>0</v>
      </c>
      <c r="C21799">
        <v>29134.1</v>
      </c>
      <c r="D21799">
        <v>29083.55</v>
      </c>
      <c r="E21799">
        <v>0</v>
      </c>
      <c r="F21799">
        <v>0</v>
      </c>
      <c r="G21799" s="3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3">
        <v>40140</v>
      </c>
      <c r="B21800" s="16">
        <v>0</v>
      </c>
      <c r="C21800">
        <v>52547.6</v>
      </c>
      <c r="D21800">
        <v>52473.58</v>
      </c>
      <c r="E21800">
        <v>0</v>
      </c>
      <c r="F21800">
        <v>0</v>
      </c>
      <c r="G21800" s="3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3">
        <v>40140</v>
      </c>
      <c r="B21801" s="16">
        <v>0</v>
      </c>
      <c r="C21801">
        <v>55902.12</v>
      </c>
      <c r="D21801">
        <v>55930.63</v>
      </c>
      <c r="E21801">
        <v>0</v>
      </c>
      <c r="F21801">
        <v>0</v>
      </c>
      <c r="G21801" s="3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3">
        <v>40140</v>
      </c>
      <c r="B21802" s="16">
        <v>0</v>
      </c>
      <c r="C21802">
        <v>37241.81</v>
      </c>
      <c r="D21802">
        <v>37101.910000000003</v>
      </c>
      <c r="E21802">
        <v>0</v>
      </c>
      <c r="F21802">
        <v>0</v>
      </c>
      <c r="G21802" s="3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3">
        <v>40140</v>
      </c>
      <c r="B21803" s="16">
        <v>0</v>
      </c>
      <c r="C21803">
        <v>59631.56</v>
      </c>
      <c r="D21803">
        <v>59595.8</v>
      </c>
      <c r="E21803">
        <v>0</v>
      </c>
      <c r="F21803">
        <v>0</v>
      </c>
      <c r="G21803" s="3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3">
        <v>40140</v>
      </c>
      <c r="B21804" s="16">
        <v>0</v>
      </c>
      <c r="C21804">
        <v>57838.06</v>
      </c>
      <c r="D21804">
        <v>57795.99</v>
      </c>
      <c r="E21804">
        <v>0</v>
      </c>
      <c r="F21804">
        <v>0</v>
      </c>
      <c r="G21804" s="3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3">
        <v>40140</v>
      </c>
      <c r="B21805" s="16">
        <v>0</v>
      </c>
      <c r="C21805">
        <v>22801.88</v>
      </c>
      <c r="D21805">
        <v>22809.07</v>
      </c>
      <c r="E21805">
        <v>0</v>
      </c>
      <c r="F21805">
        <v>0</v>
      </c>
      <c r="G21805" s="3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3">
        <v>40140</v>
      </c>
      <c r="B21806" s="16">
        <v>0</v>
      </c>
      <c r="C21806">
        <v>47772.78</v>
      </c>
      <c r="D21806">
        <v>47722.82</v>
      </c>
      <c r="E21806">
        <v>0</v>
      </c>
      <c r="F21806">
        <v>0</v>
      </c>
      <c r="G21806" s="3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3">
        <v>40140</v>
      </c>
      <c r="B21807" s="16">
        <v>0</v>
      </c>
      <c r="C21807">
        <v>63454.35</v>
      </c>
      <c r="D21807">
        <v>63439.62</v>
      </c>
      <c r="E21807">
        <v>0</v>
      </c>
      <c r="F21807">
        <v>0</v>
      </c>
      <c r="G21807" s="3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3">
        <v>40140</v>
      </c>
      <c r="B21808" s="16">
        <v>0</v>
      </c>
      <c r="C21808">
        <v>54187.839999999997</v>
      </c>
      <c r="D21808">
        <v>54105.73</v>
      </c>
      <c r="E21808">
        <v>0</v>
      </c>
      <c r="F21808">
        <v>0</v>
      </c>
      <c r="G21808" s="3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3">
        <v>40140</v>
      </c>
      <c r="B21809" s="16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3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3">
        <v>40140</v>
      </c>
      <c r="B21810" s="16">
        <v>235</v>
      </c>
      <c r="C21810">
        <v>65541.8</v>
      </c>
      <c r="D21810">
        <v>65497.32</v>
      </c>
      <c r="E21810">
        <v>12.52</v>
      </c>
      <c r="F21810">
        <v>12.52</v>
      </c>
      <c r="G21810" s="3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3">
        <v>40140</v>
      </c>
      <c r="B21811" s="16">
        <v>280</v>
      </c>
      <c r="C21811">
        <v>76815.72</v>
      </c>
      <c r="D21811">
        <v>76768.95</v>
      </c>
      <c r="E21811">
        <v>11.89</v>
      </c>
      <c r="F21811">
        <v>11.89</v>
      </c>
      <c r="G21811" s="3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3">
        <v>40140</v>
      </c>
      <c r="B21812" s="16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3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3">
        <v>40140</v>
      </c>
      <c r="B21813" s="16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3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3">
        <v>40140</v>
      </c>
      <c r="B21814" s="16">
        <v>415</v>
      </c>
      <c r="C21814">
        <v>74380.88</v>
      </c>
      <c r="D21814">
        <v>74347.47</v>
      </c>
      <c r="E21814">
        <v>12.07</v>
      </c>
      <c r="F21814">
        <v>12.08</v>
      </c>
      <c r="G21814" s="3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3">
        <v>40140</v>
      </c>
      <c r="B21815" s="16">
        <v>0</v>
      </c>
      <c r="C21815">
        <v>87156.97</v>
      </c>
      <c r="D21815">
        <v>87175.27</v>
      </c>
      <c r="E21815">
        <v>0</v>
      </c>
      <c r="F21815">
        <v>0</v>
      </c>
      <c r="G21815" s="3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3">
        <v>40140</v>
      </c>
      <c r="B21816" s="16">
        <v>1060</v>
      </c>
      <c r="C21816">
        <v>97845.58</v>
      </c>
      <c r="D21816">
        <v>97848.27</v>
      </c>
      <c r="E21816">
        <v>8.66</v>
      </c>
      <c r="F21816">
        <v>8.66</v>
      </c>
      <c r="G21816" s="3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3">
        <v>40140</v>
      </c>
      <c r="B21817" s="16">
        <v>1905</v>
      </c>
      <c r="C21817">
        <v>61478.36</v>
      </c>
      <c r="D21817">
        <v>61451</v>
      </c>
      <c r="E21817">
        <v>12.6</v>
      </c>
      <c r="F21817">
        <v>12.6</v>
      </c>
      <c r="G21817" s="3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3">
        <v>40140</v>
      </c>
      <c r="B21818" s="16">
        <v>2945</v>
      </c>
      <c r="C21818">
        <v>42053.85</v>
      </c>
      <c r="D21818">
        <v>42014.17</v>
      </c>
      <c r="E21818">
        <v>13.03</v>
      </c>
      <c r="F21818">
        <v>13</v>
      </c>
      <c r="G21818" s="3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3">
        <v>40140</v>
      </c>
      <c r="B21819" s="16">
        <v>2000</v>
      </c>
      <c r="C21819">
        <v>92393.24</v>
      </c>
      <c r="D21819">
        <v>92396.59</v>
      </c>
      <c r="E21819">
        <v>9.67</v>
      </c>
      <c r="F21819">
        <v>9.67</v>
      </c>
      <c r="G21819" s="3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3">
        <v>40140</v>
      </c>
      <c r="B21820" s="16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3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3">
        <v>40140</v>
      </c>
      <c r="B21821" s="16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3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3">
        <v>40140</v>
      </c>
      <c r="B21822" s="16">
        <v>50</v>
      </c>
      <c r="C21822">
        <v>98433.81</v>
      </c>
      <c r="D21822">
        <v>98432.2</v>
      </c>
      <c r="E21822">
        <v>8.65</v>
      </c>
      <c r="F21822">
        <v>8.65</v>
      </c>
      <c r="G21822" s="3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3">
        <v>40140</v>
      </c>
      <c r="B21823" s="16">
        <v>36955</v>
      </c>
      <c r="C21823">
        <v>84479.87</v>
      </c>
      <c r="D21823">
        <v>84482.89</v>
      </c>
      <c r="E21823">
        <v>11.13</v>
      </c>
      <c r="F21823">
        <v>11.11</v>
      </c>
      <c r="G21823" s="3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3">
        <v>40140</v>
      </c>
      <c r="B21824" s="16">
        <v>13705</v>
      </c>
      <c r="C21824">
        <v>97080.07</v>
      </c>
      <c r="D21824">
        <v>97084.12</v>
      </c>
      <c r="E21824">
        <v>8.75</v>
      </c>
      <c r="F21824">
        <v>8.74</v>
      </c>
      <c r="G21824" s="3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3">
        <v>40140</v>
      </c>
      <c r="B21825" s="16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3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3">
        <v>40140</v>
      </c>
      <c r="B21826" s="16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3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3">
        <v>40140</v>
      </c>
      <c r="B21827" s="16">
        <v>107230</v>
      </c>
      <c r="C21827">
        <v>89830.76</v>
      </c>
      <c r="D21827">
        <v>89831.75</v>
      </c>
      <c r="E21827">
        <v>10.17</v>
      </c>
      <c r="F21827">
        <v>10.17</v>
      </c>
      <c r="G21827" s="3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3">
        <v>40140</v>
      </c>
      <c r="B21828" s="16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3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3">
        <v>40141</v>
      </c>
      <c r="B21829" s="16">
        <v>0</v>
      </c>
      <c r="C21829">
        <v>25763.25</v>
      </c>
      <c r="D21829">
        <v>25699.279999999999</v>
      </c>
      <c r="E21829">
        <v>0</v>
      </c>
      <c r="F21829">
        <v>0</v>
      </c>
      <c r="G21829" s="3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3">
        <v>40141</v>
      </c>
      <c r="B21830" s="16">
        <v>0</v>
      </c>
      <c r="C21830">
        <v>32882.879999999997</v>
      </c>
      <c r="D21830">
        <v>32909.21</v>
      </c>
      <c r="E21830">
        <v>0</v>
      </c>
      <c r="F21830">
        <v>0</v>
      </c>
      <c r="G21830" s="3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3">
        <v>40141</v>
      </c>
      <c r="B21831" s="16">
        <v>0</v>
      </c>
      <c r="C21831">
        <v>29093.08</v>
      </c>
      <c r="D21831">
        <v>29066.59</v>
      </c>
      <c r="E21831">
        <v>0</v>
      </c>
      <c r="F21831">
        <v>0</v>
      </c>
      <c r="G21831" s="3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3">
        <v>40141</v>
      </c>
      <c r="B21832" s="16">
        <v>0</v>
      </c>
      <c r="C21832">
        <v>52490.78</v>
      </c>
      <c r="D21832">
        <v>52531.040000000001</v>
      </c>
      <c r="E21832">
        <v>0</v>
      </c>
      <c r="F21832">
        <v>0</v>
      </c>
      <c r="G21832" s="3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3">
        <v>40141</v>
      </c>
      <c r="B21833" s="16">
        <v>0</v>
      </c>
      <c r="C21833">
        <v>37114.07</v>
      </c>
      <c r="D21833">
        <v>37202.31</v>
      </c>
      <c r="E21833">
        <v>0</v>
      </c>
      <c r="F21833">
        <v>0</v>
      </c>
      <c r="G21833" s="3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3">
        <v>40141</v>
      </c>
      <c r="B21834" s="16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3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3">
        <v>40141</v>
      </c>
      <c r="B21835" s="16">
        <v>0</v>
      </c>
      <c r="C21835">
        <v>59615.34</v>
      </c>
      <c r="D21835">
        <v>59681.45</v>
      </c>
      <c r="E21835">
        <v>0</v>
      </c>
      <c r="F21835">
        <v>0</v>
      </c>
      <c r="G21835" s="3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3">
        <v>40141</v>
      </c>
      <c r="B21836" s="16">
        <v>0</v>
      </c>
      <c r="C21836">
        <v>57814.94</v>
      </c>
      <c r="D21836">
        <v>57894.01</v>
      </c>
      <c r="E21836">
        <v>0</v>
      </c>
      <c r="F21836">
        <v>0</v>
      </c>
      <c r="G21836" s="3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3">
        <v>40141</v>
      </c>
      <c r="B21837" s="16">
        <v>0</v>
      </c>
      <c r="C21837">
        <v>22816.55</v>
      </c>
      <c r="D21837">
        <v>22722.92</v>
      </c>
      <c r="E21837">
        <v>0</v>
      </c>
      <c r="F21837">
        <v>0</v>
      </c>
      <c r="G21837" s="3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3">
        <v>40141</v>
      </c>
      <c r="B21838" s="16">
        <v>0</v>
      </c>
      <c r="C21838">
        <v>47738.46</v>
      </c>
      <c r="D21838">
        <v>47732.91</v>
      </c>
      <c r="E21838">
        <v>0</v>
      </c>
      <c r="F21838">
        <v>0</v>
      </c>
      <c r="G21838" s="3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3">
        <v>40141</v>
      </c>
      <c r="B21839" s="16">
        <v>100</v>
      </c>
      <c r="C21839">
        <v>63460.42</v>
      </c>
      <c r="D21839">
        <v>63512.78</v>
      </c>
      <c r="E21839">
        <v>12.53</v>
      </c>
      <c r="F21839">
        <v>12.53</v>
      </c>
      <c r="G21839" s="3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3">
        <v>40141</v>
      </c>
      <c r="B21840" s="16">
        <v>550</v>
      </c>
      <c r="C21840">
        <v>54123.47</v>
      </c>
      <c r="D21840">
        <v>54180.57</v>
      </c>
      <c r="E21840">
        <v>12.77</v>
      </c>
      <c r="F21840">
        <v>12.76</v>
      </c>
      <c r="G21840" s="3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3">
        <v>40141</v>
      </c>
      <c r="B21841" s="16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3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3">
        <v>40141</v>
      </c>
      <c r="B21842" s="16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3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3">
        <v>40141</v>
      </c>
      <c r="B21843" s="16">
        <v>495</v>
      </c>
      <c r="C21843">
        <v>71973.52</v>
      </c>
      <c r="D21843">
        <v>72037.73</v>
      </c>
      <c r="E21843">
        <v>12.18</v>
      </c>
      <c r="F21843">
        <v>12.2</v>
      </c>
      <c r="G21843" s="3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3">
        <v>40141</v>
      </c>
      <c r="B21844" s="16">
        <v>3235</v>
      </c>
      <c r="C21844">
        <v>76794.11</v>
      </c>
      <c r="D21844">
        <v>76867.72</v>
      </c>
      <c r="E21844">
        <v>11.84</v>
      </c>
      <c r="F21844">
        <v>11.85</v>
      </c>
      <c r="G21844" s="3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3">
        <v>40141</v>
      </c>
      <c r="B21845" s="16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3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3">
        <v>40141</v>
      </c>
      <c r="B21846" s="16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3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3">
        <v>40141</v>
      </c>
      <c r="B21847" s="16">
        <v>0</v>
      </c>
      <c r="C21847">
        <v>87203.85</v>
      </c>
      <c r="D21847">
        <v>87252.91</v>
      </c>
      <c r="E21847">
        <v>0</v>
      </c>
      <c r="F21847">
        <v>0</v>
      </c>
      <c r="G21847" s="3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3">
        <v>40141</v>
      </c>
      <c r="B21848" s="16">
        <v>2015</v>
      </c>
      <c r="C21848">
        <v>97880.34</v>
      </c>
      <c r="D21848">
        <v>97878.21</v>
      </c>
      <c r="E21848">
        <v>8.67</v>
      </c>
      <c r="F21848">
        <v>8.67</v>
      </c>
      <c r="G21848" s="3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3">
        <v>40141</v>
      </c>
      <c r="B21849" s="16">
        <v>3050</v>
      </c>
      <c r="C21849">
        <v>61471.14</v>
      </c>
      <c r="D21849">
        <v>61524.73</v>
      </c>
      <c r="E21849">
        <v>12.57</v>
      </c>
      <c r="F21849">
        <v>12.58</v>
      </c>
      <c r="G21849" s="3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3">
        <v>40141</v>
      </c>
      <c r="B21850" s="16">
        <v>3300</v>
      </c>
      <c r="C21850">
        <v>42027.94</v>
      </c>
      <c r="D21850">
        <v>42034.55</v>
      </c>
      <c r="E21850">
        <v>12.96</v>
      </c>
      <c r="F21850">
        <v>12.99</v>
      </c>
      <c r="G21850" s="3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3">
        <v>40141</v>
      </c>
      <c r="B21851" s="16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3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3">
        <v>40141</v>
      </c>
      <c r="B21852" s="16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3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3">
        <v>40141</v>
      </c>
      <c r="B21853" s="16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3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3">
        <v>40141</v>
      </c>
      <c r="B21854" s="16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3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3">
        <v>40141</v>
      </c>
      <c r="B21855" s="16">
        <v>79970</v>
      </c>
      <c r="C21855">
        <v>84510.58</v>
      </c>
      <c r="D21855">
        <v>84591.1</v>
      </c>
      <c r="E21855">
        <v>11.11</v>
      </c>
      <c r="F21855">
        <v>11.06</v>
      </c>
      <c r="G21855" s="3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3">
        <v>40141</v>
      </c>
      <c r="B21856" s="16">
        <v>37395</v>
      </c>
      <c r="C21856">
        <v>97115.94</v>
      </c>
      <c r="D21856">
        <v>97119.53</v>
      </c>
      <c r="E21856">
        <v>8.73</v>
      </c>
      <c r="F21856">
        <v>8.73</v>
      </c>
      <c r="G21856" s="3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3">
        <v>40141</v>
      </c>
      <c r="B21857" s="16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3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3">
        <v>40141</v>
      </c>
      <c r="B21858" s="16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3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3">
        <v>40141</v>
      </c>
      <c r="B21859" s="16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3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3">
        <v>40141</v>
      </c>
      <c r="B21860" s="16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3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3">
        <v>40142</v>
      </c>
      <c r="B21861" s="16">
        <v>0</v>
      </c>
      <c r="C21861">
        <v>25707.73</v>
      </c>
      <c r="D21861">
        <v>25812.7</v>
      </c>
      <c r="E21861">
        <v>0</v>
      </c>
      <c r="F21861">
        <v>0</v>
      </c>
      <c r="G21861" s="3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3">
        <v>40142</v>
      </c>
      <c r="B21862" s="16">
        <v>0</v>
      </c>
      <c r="C21862">
        <v>32920.03</v>
      </c>
      <c r="D21862">
        <v>33031.050000000003</v>
      </c>
      <c r="E21862">
        <v>0</v>
      </c>
      <c r="F21862">
        <v>0</v>
      </c>
      <c r="G21862" s="3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3">
        <v>40142</v>
      </c>
      <c r="B21863" s="16">
        <v>0</v>
      </c>
      <c r="C21863">
        <v>29076.15</v>
      </c>
      <c r="D21863">
        <v>29184.57</v>
      </c>
      <c r="E21863">
        <v>0</v>
      </c>
      <c r="F21863">
        <v>0</v>
      </c>
      <c r="G21863" s="3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3">
        <v>40142</v>
      </c>
      <c r="B21864" s="16">
        <v>0</v>
      </c>
      <c r="C21864">
        <v>52548.32</v>
      </c>
      <c r="D21864">
        <v>52750.69</v>
      </c>
      <c r="E21864">
        <v>0</v>
      </c>
      <c r="F21864">
        <v>0</v>
      </c>
      <c r="G21864" s="3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3">
        <v>40142</v>
      </c>
      <c r="B21865" s="16">
        <v>0</v>
      </c>
      <c r="C21865">
        <v>37214.550000000003</v>
      </c>
      <c r="D21865">
        <v>37326.93</v>
      </c>
      <c r="E21865">
        <v>0</v>
      </c>
      <c r="F21865">
        <v>0</v>
      </c>
      <c r="G21865" s="3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3">
        <v>40142</v>
      </c>
      <c r="B21866" s="16">
        <v>0</v>
      </c>
      <c r="C21866">
        <v>56035.82</v>
      </c>
      <c r="D21866">
        <v>56152.45</v>
      </c>
      <c r="E21866">
        <v>0</v>
      </c>
      <c r="F21866">
        <v>0</v>
      </c>
      <c r="G21866" s="3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3">
        <v>40142</v>
      </c>
      <c r="B21867" s="16">
        <v>0</v>
      </c>
      <c r="C21867">
        <v>59701.08</v>
      </c>
      <c r="D21867">
        <v>59843.17</v>
      </c>
      <c r="E21867">
        <v>0</v>
      </c>
      <c r="F21867">
        <v>0</v>
      </c>
      <c r="G21867" s="3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3">
        <v>40142</v>
      </c>
      <c r="B21868" s="16">
        <v>0</v>
      </c>
      <c r="C21868">
        <v>57913.05</v>
      </c>
      <c r="D21868">
        <v>58074.69</v>
      </c>
      <c r="E21868">
        <v>0</v>
      </c>
      <c r="F21868">
        <v>0</v>
      </c>
      <c r="G21868" s="3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3">
        <v>40142</v>
      </c>
      <c r="B21869" s="16">
        <v>0</v>
      </c>
      <c r="C21869">
        <v>22730.39</v>
      </c>
      <c r="D21869">
        <v>22831.25</v>
      </c>
      <c r="E21869">
        <v>0</v>
      </c>
      <c r="F21869">
        <v>0</v>
      </c>
      <c r="G21869" s="3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3">
        <v>40142</v>
      </c>
      <c r="B21870" s="16">
        <v>100</v>
      </c>
      <c r="C21870">
        <v>47748.61</v>
      </c>
      <c r="D21870">
        <v>48014.36</v>
      </c>
      <c r="E21870">
        <v>12.8</v>
      </c>
      <c r="F21870">
        <v>12.8</v>
      </c>
      <c r="G21870" s="3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3">
        <v>40142</v>
      </c>
      <c r="B21871" s="16">
        <v>200</v>
      </c>
      <c r="C21871">
        <v>63533.67</v>
      </c>
      <c r="D21871">
        <v>63749.02</v>
      </c>
      <c r="E21871">
        <v>12.47</v>
      </c>
      <c r="F21871">
        <v>12.47</v>
      </c>
      <c r="G21871" s="3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3">
        <v>40142</v>
      </c>
      <c r="B21872" s="16">
        <v>10</v>
      </c>
      <c r="C21872">
        <v>54198.39</v>
      </c>
      <c r="D21872">
        <v>54378.32</v>
      </c>
      <c r="E21872">
        <v>12.69</v>
      </c>
      <c r="F21872">
        <v>12.69</v>
      </c>
      <c r="G21872" s="3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3">
        <v>40142</v>
      </c>
      <c r="B21873" s="16">
        <v>0</v>
      </c>
      <c r="C21873">
        <v>67772.039999999994</v>
      </c>
      <c r="D21873">
        <v>67921.91</v>
      </c>
      <c r="E21873">
        <v>0</v>
      </c>
      <c r="F21873">
        <v>0</v>
      </c>
      <c r="G21873" s="3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3">
        <v>40142</v>
      </c>
      <c r="B21874" s="16">
        <v>5</v>
      </c>
      <c r="C21874">
        <v>65674.94</v>
      </c>
      <c r="D21874">
        <v>65767.64</v>
      </c>
      <c r="E21874">
        <v>12.44</v>
      </c>
      <c r="F21874">
        <v>12.44</v>
      </c>
      <c r="G21874" s="3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3">
        <v>40142</v>
      </c>
      <c r="B21875" s="16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3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3">
        <v>40142</v>
      </c>
      <c r="B21876" s="16">
        <v>820</v>
      </c>
      <c r="C21876">
        <v>76893</v>
      </c>
      <c r="D21876">
        <v>76942.22</v>
      </c>
      <c r="E21876">
        <v>11.83</v>
      </c>
      <c r="F21876">
        <v>11.83</v>
      </c>
      <c r="G21876" s="3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3">
        <v>40142</v>
      </c>
      <c r="B21877" s="16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3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3">
        <v>40142</v>
      </c>
      <c r="B21878" s="16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3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3">
        <v>40142</v>
      </c>
      <c r="B21879" s="16">
        <v>1035</v>
      </c>
      <c r="C21879">
        <v>87281.61</v>
      </c>
      <c r="D21879">
        <v>87218.97</v>
      </c>
      <c r="E21879">
        <v>10.66</v>
      </c>
      <c r="F21879">
        <v>10.69</v>
      </c>
      <c r="G21879" s="3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3">
        <v>40142</v>
      </c>
      <c r="B21880" s="16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3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3">
        <v>40142</v>
      </c>
      <c r="B21881" s="16">
        <v>5560</v>
      </c>
      <c r="C21881">
        <v>61544.97</v>
      </c>
      <c r="D21881">
        <v>61665.75</v>
      </c>
      <c r="E21881">
        <v>12.54</v>
      </c>
      <c r="F21881">
        <v>12.52</v>
      </c>
      <c r="G21881" s="3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3">
        <v>40142</v>
      </c>
      <c r="B21882" s="16">
        <v>6450</v>
      </c>
      <c r="C21882">
        <v>42048.38</v>
      </c>
      <c r="D21882">
        <v>42160.6</v>
      </c>
      <c r="E21882">
        <v>13</v>
      </c>
      <c r="F21882">
        <v>12.96</v>
      </c>
      <c r="G21882" s="3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3">
        <v>40142</v>
      </c>
      <c r="B21883" s="16">
        <v>8380</v>
      </c>
      <c r="C21883">
        <v>92478.82</v>
      </c>
      <c r="D21883">
        <v>92457.11</v>
      </c>
      <c r="E21883">
        <v>9.64</v>
      </c>
      <c r="F21883">
        <v>9.69</v>
      </c>
      <c r="G21883" s="3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3">
        <v>40142</v>
      </c>
      <c r="B21884" s="16">
        <v>4805</v>
      </c>
      <c r="C21884">
        <v>69837.03</v>
      </c>
      <c r="D21884">
        <v>69942.45</v>
      </c>
      <c r="E21884">
        <v>12.32</v>
      </c>
      <c r="F21884">
        <v>12.26</v>
      </c>
      <c r="G21884" s="3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3">
        <v>40142</v>
      </c>
      <c r="B21885" s="16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3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3">
        <v>40142</v>
      </c>
      <c r="B21886" s="16">
        <v>1020</v>
      </c>
      <c r="C21886">
        <v>98497.85</v>
      </c>
      <c r="D21886">
        <v>98498.69</v>
      </c>
      <c r="E21886">
        <v>8.64</v>
      </c>
      <c r="F21886">
        <v>8.64</v>
      </c>
      <c r="G21886" s="3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3">
        <v>40142</v>
      </c>
      <c r="B21887" s="16">
        <v>58425</v>
      </c>
      <c r="C21887">
        <v>84618.92</v>
      </c>
      <c r="D21887">
        <v>84565.73</v>
      </c>
      <c r="E21887">
        <v>11.06</v>
      </c>
      <c r="F21887">
        <v>11.11</v>
      </c>
      <c r="G21887" s="3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3">
        <v>40142</v>
      </c>
      <c r="B21888" s="16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3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3">
        <v>40142</v>
      </c>
      <c r="B21889" s="16">
        <v>100840</v>
      </c>
      <c r="C21889">
        <v>95015.4</v>
      </c>
      <c r="D21889">
        <v>95001.3</v>
      </c>
      <c r="E21889">
        <v>9.02</v>
      </c>
      <c r="F21889">
        <v>9.07</v>
      </c>
      <c r="G21889" s="3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3">
        <v>40142</v>
      </c>
      <c r="B21890" s="16">
        <v>64700</v>
      </c>
      <c r="C21890">
        <v>79433.59</v>
      </c>
      <c r="D21890">
        <v>79471.92</v>
      </c>
      <c r="E21890">
        <v>11.61</v>
      </c>
      <c r="F21890">
        <v>11.6</v>
      </c>
      <c r="G21890" s="3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3">
        <v>40142</v>
      </c>
      <c r="B21891" s="16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3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3">
        <v>40142</v>
      </c>
      <c r="B21892" s="16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3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3">
        <v>40143</v>
      </c>
      <c r="B21893" s="16">
        <v>0</v>
      </c>
      <c r="C21893">
        <v>25821.200000000001</v>
      </c>
      <c r="D21893">
        <v>25636.38</v>
      </c>
      <c r="E21893">
        <v>0</v>
      </c>
      <c r="F21893">
        <v>0</v>
      </c>
      <c r="G21893" s="3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3">
        <v>40143</v>
      </c>
      <c r="B21894" s="16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3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3">
        <v>40143</v>
      </c>
      <c r="B21895" s="16">
        <v>0</v>
      </c>
      <c r="C21895">
        <v>29194.18</v>
      </c>
      <c r="D21895">
        <v>28988.87</v>
      </c>
      <c r="E21895">
        <v>0</v>
      </c>
      <c r="F21895">
        <v>0</v>
      </c>
      <c r="G21895" s="3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3">
        <v>40143</v>
      </c>
      <c r="B21896" s="16">
        <v>0</v>
      </c>
      <c r="C21896">
        <v>52768.06</v>
      </c>
      <c r="D21896">
        <v>52442.17</v>
      </c>
      <c r="E21896">
        <v>0</v>
      </c>
      <c r="F21896">
        <v>0</v>
      </c>
      <c r="G21896" s="3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3">
        <v>40143</v>
      </c>
      <c r="B21897" s="16">
        <v>300</v>
      </c>
      <c r="C21897">
        <v>56170.94</v>
      </c>
      <c r="D21897">
        <v>55926.42</v>
      </c>
      <c r="E21897">
        <v>12.74</v>
      </c>
      <c r="F21897">
        <v>12.73</v>
      </c>
      <c r="G21897" s="3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3">
        <v>40143</v>
      </c>
      <c r="B21898" s="16">
        <v>250</v>
      </c>
      <c r="C21898">
        <v>37339.22</v>
      </c>
      <c r="D21898">
        <v>37084.58</v>
      </c>
      <c r="E21898">
        <v>13.09</v>
      </c>
      <c r="F21898">
        <v>13.09</v>
      </c>
      <c r="G21898" s="3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3">
        <v>40143</v>
      </c>
      <c r="B21899" s="16">
        <v>0</v>
      </c>
      <c r="C21899">
        <v>59862.87</v>
      </c>
      <c r="D21899">
        <v>59629.89</v>
      </c>
      <c r="E21899">
        <v>0</v>
      </c>
      <c r="F21899">
        <v>0</v>
      </c>
      <c r="G21899" s="3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3">
        <v>40143</v>
      </c>
      <c r="B21900" s="16">
        <v>5</v>
      </c>
      <c r="C21900">
        <v>58093.81</v>
      </c>
      <c r="D21900">
        <v>57843.05</v>
      </c>
      <c r="E21900">
        <v>12.68</v>
      </c>
      <c r="F21900">
        <v>12.68</v>
      </c>
      <c r="G21900" s="3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3">
        <v>40143</v>
      </c>
      <c r="B21901" s="16">
        <v>0</v>
      </c>
      <c r="C21901">
        <v>22838.77</v>
      </c>
      <c r="D21901">
        <v>22672.43</v>
      </c>
      <c r="E21901">
        <v>0</v>
      </c>
      <c r="F21901">
        <v>0</v>
      </c>
      <c r="G21901" s="3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3">
        <v>40143</v>
      </c>
      <c r="B21902" s="16">
        <v>5</v>
      </c>
      <c r="C21902">
        <v>48030.17</v>
      </c>
      <c r="D21902">
        <v>47598.96</v>
      </c>
      <c r="E21902">
        <v>12.9</v>
      </c>
      <c r="F21902">
        <v>12.9</v>
      </c>
      <c r="G21902" s="3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3">
        <v>40143</v>
      </c>
      <c r="B21903" s="16">
        <v>0</v>
      </c>
      <c r="C21903">
        <v>63770.01</v>
      </c>
      <c r="D21903">
        <v>63518.14</v>
      </c>
      <c r="E21903">
        <v>0</v>
      </c>
      <c r="F21903">
        <v>0</v>
      </c>
      <c r="G21903" s="3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3">
        <v>40143</v>
      </c>
      <c r="B21904" s="16">
        <v>510</v>
      </c>
      <c r="C21904">
        <v>54396.22</v>
      </c>
      <c r="D21904">
        <v>54109.87</v>
      </c>
      <c r="E21904">
        <v>12.78</v>
      </c>
      <c r="F21904">
        <v>12.8</v>
      </c>
      <c r="G21904" s="3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3">
        <v>40143</v>
      </c>
      <c r="B21905" s="16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3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3">
        <v>40143</v>
      </c>
      <c r="B21906" s="16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3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3">
        <v>40143</v>
      </c>
      <c r="B21907" s="16">
        <v>50</v>
      </c>
      <c r="C21907">
        <v>72195.02</v>
      </c>
      <c r="D21907">
        <v>71985.02</v>
      </c>
      <c r="E21907">
        <v>12.23</v>
      </c>
      <c r="F21907">
        <v>12.23</v>
      </c>
      <c r="G21907" s="3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3">
        <v>40143</v>
      </c>
      <c r="B21908" s="16">
        <v>130</v>
      </c>
      <c r="C21908">
        <v>76967.55</v>
      </c>
      <c r="D21908">
        <v>76743.17</v>
      </c>
      <c r="E21908">
        <v>11.92</v>
      </c>
      <c r="F21908">
        <v>11.97</v>
      </c>
      <c r="G21908" s="3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3">
        <v>40143</v>
      </c>
      <c r="B21909" s="16">
        <v>1180</v>
      </c>
      <c r="C21909">
        <v>81909.53</v>
      </c>
      <c r="D21909">
        <v>81768.67</v>
      </c>
      <c r="E21909">
        <v>11.47</v>
      </c>
      <c r="F21909">
        <v>11.52</v>
      </c>
      <c r="G21909" s="3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3">
        <v>40143</v>
      </c>
      <c r="B21910" s="16">
        <v>1740</v>
      </c>
      <c r="C21910">
        <v>74551.27</v>
      </c>
      <c r="D21910">
        <v>74311.16</v>
      </c>
      <c r="E21910">
        <v>12.1</v>
      </c>
      <c r="F21910">
        <v>12.16</v>
      </c>
      <c r="G21910" s="3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3">
        <v>40143</v>
      </c>
      <c r="B21911" s="16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3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3">
        <v>40143</v>
      </c>
      <c r="B21912" s="16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3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3">
        <v>40143</v>
      </c>
      <c r="B21913" s="16">
        <v>2465</v>
      </c>
      <c r="C21913">
        <v>61686.05</v>
      </c>
      <c r="D21913">
        <v>61470.85</v>
      </c>
      <c r="E21913">
        <v>12.59</v>
      </c>
      <c r="F21913">
        <v>12.58</v>
      </c>
      <c r="G21913" s="3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3">
        <v>40143</v>
      </c>
      <c r="B21914" s="16">
        <v>6910</v>
      </c>
      <c r="C21914">
        <v>42174.48</v>
      </c>
      <c r="D21914">
        <v>41891.18</v>
      </c>
      <c r="E21914">
        <v>13.05</v>
      </c>
      <c r="F21914">
        <v>13.07</v>
      </c>
      <c r="G21914" s="3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3">
        <v>40143</v>
      </c>
      <c r="B21915" s="16">
        <v>1290</v>
      </c>
      <c r="C21915">
        <v>92487.55</v>
      </c>
      <c r="D21915">
        <v>92437.58</v>
      </c>
      <c r="E21915">
        <v>9.75</v>
      </c>
      <c r="F21915">
        <v>9.74</v>
      </c>
      <c r="G21915" s="3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3">
        <v>40143</v>
      </c>
      <c r="B21916" s="16">
        <v>350</v>
      </c>
      <c r="C21916">
        <v>99901.72</v>
      </c>
      <c r="D21916">
        <v>99901.29</v>
      </c>
      <c r="E21916">
        <v>8.65</v>
      </c>
      <c r="F21916">
        <v>8.65</v>
      </c>
      <c r="G21916" s="3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3">
        <v>40143</v>
      </c>
      <c r="B21917" s="16">
        <v>21110</v>
      </c>
      <c r="C21917">
        <v>69965.48</v>
      </c>
      <c r="D21917">
        <v>69782.47</v>
      </c>
      <c r="E21917">
        <v>12.34</v>
      </c>
      <c r="F21917">
        <v>12.37</v>
      </c>
      <c r="G21917" s="3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3">
        <v>40143</v>
      </c>
      <c r="B21918" s="16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3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3">
        <v>40143</v>
      </c>
      <c r="B21919" s="16">
        <v>94405</v>
      </c>
      <c r="C21919">
        <v>84593.57</v>
      </c>
      <c r="D21919">
        <v>84480.37</v>
      </c>
      <c r="E21919">
        <v>11.14</v>
      </c>
      <c r="F21919">
        <v>11.21</v>
      </c>
      <c r="G21919" s="3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3">
        <v>40143</v>
      </c>
      <c r="B21920" s="16">
        <v>42070</v>
      </c>
      <c r="C21920">
        <v>97183.77</v>
      </c>
      <c r="D21920">
        <v>97171.86</v>
      </c>
      <c r="E21920">
        <v>8.77</v>
      </c>
      <c r="F21920">
        <v>8.77</v>
      </c>
      <c r="G21920" s="3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3">
        <v>40143</v>
      </c>
      <c r="B21921" s="16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3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3">
        <v>40143</v>
      </c>
      <c r="B21922" s="16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3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3">
        <v>40143</v>
      </c>
      <c r="B21923" s="16">
        <v>373225</v>
      </c>
      <c r="C21923">
        <v>89912.48</v>
      </c>
      <c r="D21923">
        <v>89837.14</v>
      </c>
      <c r="E21923">
        <v>10.24</v>
      </c>
      <c r="F21923">
        <v>10.28</v>
      </c>
      <c r="G21923" s="3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3">
        <v>40143</v>
      </c>
      <c r="B21924" s="16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3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3">
        <v>40144</v>
      </c>
      <c r="B21925" s="16">
        <v>0</v>
      </c>
      <c r="C21925">
        <v>25644.82</v>
      </c>
      <c r="D21925">
        <v>25628.85</v>
      </c>
      <c r="E21925">
        <v>0</v>
      </c>
      <c r="F21925">
        <v>0</v>
      </c>
      <c r="G21925" s="3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3">
        <v>40144</v>
      </c>
      <c r="B21926" s="16">
        <v>0</v>
      </c>
      <c r="C21926">
        <v>32822.879999999997</v>
      </c>
      <c r="D21926">
        <v>32783.42</v>
      </c>
      <c r="E21926">
        <v>0</v>
      </c>
      <c r="F21926">
        <v>0</v>
      </c>
      <c r="G21926" s="3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3">
        <v>40144</v>
      </c>
      <c r="B21927" s="16">
        <v>0</v>
      </c>
      <c r="C21927">
        <v>28998.41</v>
      </c>
      <c r="D21927">
        <v>28972.07</v>
      </c>
      <c r="E21927">
        <v>0</v>
      </c>
      <c r="F21927">
        <v>0</v>
      </c>
      <c r="G21927" s="3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3">
        <v>40144</v>
      </c>
      <c r="B21928" s="16">
        <v>0</v>
      </c>
      <c r="C21928">
        <v>52459.43</v>
      </c>
      <c r="D21928">
        <v>52390.54</v>
      </c>
      <c r="E21928">
        <v>0</v>
      </c>
      <c r="F21928">
        <v>0</v>
      </c>
      <c r="G21928" s="3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3">
        <v>40144</v>
      </c>
      <c r="B21929" s="16">
        <v>0</v>
      </c>
      <c r="C21929">
        <v>55944.83</v>
      </c>
      <c r="D21929">
        <v>55869.23</v>
      </c>
      <c r="E21929">
        <v>0</v>
      </c>
      <c r="F21929">
        <v>0</v>
      </c>
      <c r="G21929" s="3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3">
        <v>40144</v>
      </c>
      <c r="B21930" s="16">
        <v>0</v>
      </c>
      <c r="C21930">
        <v>37096.79</v>
      </c>
      <c r="D21930">
        <v>37041.839999999997</v>
      </c>
      <c r="E21930">
        <v>0</v>
      </c>
      <c r="F21930">
        <v>0</v>
      </c>
      <c r="G21930" s="3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3">
        <v>40144</v>
      </c>
      <c r="B21931" s="16">
        <v>0</v>
      </c>
      <c r="C21931">
        <v>59649.52</v>
      </c>
      <c r="D21931">
        <v>59593.98</v>
      </c>
      <c r="E21931">
        <v>0</v>
      </c>
      <c r="F21931">
        <v>0</v>
      </c>
      <c r="G21931" s="3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3">
        <v>40144</v>
      </c>
      <c r="B21932" s="16">
        <v>0</v>
      </c>
      <c r="C21932">
        <v>57862.09</v>
      </c>
      <c r="D21932">
        <v>57776.72</v>
      </c>
      <c r="E21932">
        <v>0</v>
      </c>
      <c r="F21932">
        <v>0</v>
      </c>
      <c r="G21932" s="3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3">
        <v>40144</v>
      </c>
      <c r="B21933" s="16">
        <v>0</v>
      </c>
      <c r="C21933">
        <v>22679.89</v>
      </c>
      <c r="D21933">
        <v>22671.41</v>
      </c>
      <c r="E21933">
        <v>0</v>
      </c>
      <c r="F21933">
        <v>0</v>
      </c>
      <c r="G21933" s="3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3">
        <v>40144</v>
      </c>
      <c r="B21934" s="16">
        <v>35</v>
      </c>
      <c r="C21934">
        <v>47614.63</v>
      </c>
      <c r="D21934">
        <v>47647.65</v>
      </c>
      <c r="E21934">
        <v>12.96</v>
      </c>
      <c r="F21934">
        <v>12.96</v>
      </c>
      <c r="G21934" s="3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3">
        <v>40144</v>
      </c>
      <c r="B21935" s="16">
        <v>0</v>
      </c>
      <c r="C21935">
        <v>63539.05</v>
      </c>
      <c r="D21935">
        <v>63483.08</v>
      </c>
      <c r="E21935">
        <v>0</v>
      </c>
      <c r="F21935">
        <v>0</v>
      </c>
      <c r="G21935" s="3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3">
        <v>40144</v>
      </c>
      <c r="B21936" s="16">
        <v>100</v>
      </c>
      <c r="C21936">
        <v>54127.68</v>
      </c>
      <c r="D21936">
        <v>54086.92</v>
      </c>
      <c r="E21936">
        <v>12.8</v>
      </c>
      <c r="F21936">
        <v>12.8</v>
      </c>
      <c r="G21936" s="3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3">
        <v>40144</v>
      </c>
      <c r="B21937" s="16">
        <v>310</v>
      </c>
      <c r="C21937">
        <v>67714.63</v>
      </c>
      <c r="D21937">
        <v>67623.95</v>
      </c>
      <c r="E21937">
        <v>12.45</v>
      </c>
      <c r="F21937">
        <v>12.5</v>
      </c>
      <c r="G21937" s="3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3">
        <v>40144</v>
      </c>
      <c r="B21938" s="16">
        <v>0</v>
      </c>
      <c r="C21938">
        <v>65621.38</v>
      </c>
      <c r="D21938">
        <v>65505.65</v>
      </c>
      <c r="E21938">
        <v>0</v>
      </c>
      <c r="F21938">
        <v>0</v>
      </c>
      <c r="G21938" s="3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3">
        <v>40144</v>
      </c>
      <c r="B21939" s="16">
        <v>0</v>
      </c>
      <c r="C21939">
        <v>72008.72</v>
      </c>
      <c r="D21939">
        <v>71936.240000000005</v>
      </c>
      <c r="E21939">
        <v>0</v>
      </c>
      <c r="F21939">
        <v>0</v>
      </c>
      <c r="G21939" s="3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3">
        <v>40144</v>
      </c>
      <c r="B21940" s="16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3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3">
        <v>40144</v>
      </c>
      <c r="B21941" s="16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3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3">
        <v>40144</v>
      </c>
      <c r="B21942" s="16">
        <v>1315</v>
      </c>
      <c r="C21942">
        <v>74335.62</v>
      </c>
      <c r="D21942">
        <v>74293.67</v>
      </c>
      <c r="E21942">
        <v>12.17</v>
      </c>
      <c r="F21942">
        <v>12.19</v>
      </c>
      <c r="G21942" s="3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3">
        <v>40144</v>
      </c>
      <c r="B21943" s="16">
        <v>4045</v>
      </c>
      <c r="C21943">
        <v>87208.91</v>
      </c>
      <c r="D21943">
        <v>87189.29</v>
      </c>
      <c r="E21943">
        <v>10.75</v>
      </c>
      <c r="F21943">
        <v>10.8</v>
      </c>
      <c r="G21943" s="3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3">
        <v>40144</v>
      </c>
      <c r="B21944" s="16">
        <v>2460</v>
      </c>
      <c r="C21944">
        <v>97968.3</v>
      </c>
      <c r="D21944">
        <v>97970.7</v>
      </c>
      <c r="E21944">
        <v>8.69</v>
      </c>
      <c r="F21944">
        <v>8.69</v>
      </c>
      <c r="G21944" s="3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3">
        <v>40144</v>
      </c>
      <c r="B21945" s="16">
        <v>1965</v>
      </c>
      <c r="C21945">
        <v>61491.09</v>
      </c>
      <c r="D21945">
        <v>61421.82</v>
      </c>
      <c r="E21945">
        <v>12.65</v>
      </c>
      <c r="F21945">
        <v>12.65</v>
      </c>
      <c r="G21945" s="3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3">
        <v>40144</v>
      </c>
      <c r="B21946" s="16">
        <v>275</v>
      </c>
      <c r="C21946">
        <v>41904.97</v>
      </c>
      <c r="D21946">
        <v>41832.97</v>
      </c>
      <c r="E21946">
        <v>13</v>
      </c>
      <c r="F21946">
        <v>13.03</v>
      </c>
      <c r="G21946" s="3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3">
        <v>40144</v>
      </c>
      <c r="B21947" s="16">
        <v>1190</v>
      </c>
      <c r="C21947">
        <v>92468.01</v>
      </c>
      <c r="D21947">
        <v>92468.17</v>
      </c>
      <c r="E21947">
        <v>9.75</v>
      </c>
      <c r="F21947">
        <v>9.76</v>
      </c>
      <c r="G21947" s="3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3">
        <v>40144</v>
      </c>
      <c r="B21948" s="16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3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3">
        <v>40144</v>
      </c>
      <c r="B21949" s="16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3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3">
        <v>40144</v>
      </c>
      <c r="B21950" s="16">
        <v>2750</v>
      </c>
      <c r="C21950">
        <v>98561.09</v>
      </c>
      <c r="D21950">
        <v>98563.49</v>
      </c>
      <c r="E21950">
        <v>8.64</v>
      </c>
      <c r="F21950">
        <v>8.64</v>
      </c>
      <c r="G21950" s="3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3">
        <v>40144</v>
      </c>
      <c r="B21951" s="16">
        <v>56780</v>
      </c>
      <c r="C21951">
        <v>84508.18</v>
      </c>
      <c r="D21951">
        <v>84479.91</v>
      </c>
      <c r="E21951">
        <v>11.19</v>
      </c>
      <c r="F21951">
        <v>11.24</v>
      </c>
      <c r="G21951" s="3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3">
        <v>40144</v>
      </c>
      <c r="B21952" s="16">
        <v>15135</v>
      </c>
      <c r="C21952">
        <v>97203.85</v>
      </c>
      <c r="D21952">
        <v>97204.29</v>
      </c>
      <c r="E21952">
        <v>8.75</v>
      </c>
      <c r="F21952">
        <v>8.77</v>
      </c>
      <c r="G21952" s="3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3">
        <v>40144</v>
      </c>
      <c r="B21953" s="16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3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3">
        <v>40144</v>
      </c>
      <c r="B21954" s="16">
        <v>70180</v>
      </c>
      <c r="C21954">
        <v>79324.42</v>
      </c>
      <c r="D21954">
        <v>79288.78</v>
      </c>
      <c r="E21954">
        <v>11.71</v>
      </c>
      <c r="F21954">
        <v>11.78</v>
      </c>
      <c r="G21954" s="3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3">
        <v>40144</v>
      </c>
      <c r="B21955" s="16">
        <v>206145</v>
      </c>
      <c r="C21955">
        <v>89866.71</v>
      </c>
      <c r="D21955">
        <v>89863.14</v>
      </c>
      <c r="E21955">
        <v>10.27</v>
      </c>
      <c r="F21955">
        <v>10.29</v>
      </c>
      <c r="G21955" s="3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3">
        <v>40144</v>
      </c>
      <c r="B21956" s="16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3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3">
        <v>40147</v>
      </c>
      <c r="B21957" s="16">
        <v>0</v>
      </c>
      <c r="C21957">
        <v>25637.24</v>
      </c>
      <c r="D21957">
        <v>25342.51</v>
      </c>
      <c r="E21957">
        <v>0</v>
      </c>
      <c r="F21957">
        <v>0</v>
      </c>
      <c r="G21957" s="3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3">
        <v>40147</v>
      </c>
      <c r="B21958" s="16">
        <v>0</v>
      </c>
      <c r="C21958">
        <v>32794.15</v>
      </c>
      <c r="D21958">
        <v>32485.98</v>
      </c>
      <c r="E21958">
        <v>0</v>
      </c>
      <c r="F21958">
        <v>0</v>
      </c>
      <c r="G21958" s="3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3">
        <v>40147</v>
      </c>
      <c r="B21959" s="16">
        <v>0</v>
      </c>
      <c r="C21959">
        <v>28981.56</v>
      </c>
      <c r="D21959">
        <v>28678.66</v>
      </c>
      <c r="E21959">
        <v>0</v>
      </c>
      <c r="F21959">
        <v>0</v>
      </c>
      <c r="G21959" s="3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3">
        <v>40147</v>
      </c>
      <c r="B21960" s="16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3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3">
        <v>40147</v>
      </c>
      <c r="B21961" s="16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3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3">
        <v>40147</v>
      </c>
      <c r="B21962" s="16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3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3">
        <v>40147</v>
      </c>
      <c r="B21963" s="16">
        <v>300</v>
      </c>
      <c r="C21963">
        <v>59613.49</v>
      </c>
      <c r="D21963">
        <v>59393.97</v>
      </c>
      <c r="E21963">
        <v>12.73</v>
      </c>
      <c r="F21963">
        <v>12.73</v>
      </c>
      <c r="G21963" s="3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3">
        <v>40147</v>
      </c>
      <c r="B21964" s="16">
        <v>0</v>
      </c>
      <c r="C21964">
        <v>22678.83</v>
      </c>
      <c r="D21964">
        <v>22394.45</v>
      </c>
      <c r="E21964">
        <v>0</v>
      </c>
      <c r="F21964">
        <v>0</v>
      </c>
      <c r="G21964" s="3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3">
        <v>40147</v>
      </c>
      <c r="B21965" s="16">
        <v>345</v>
      </c>
      <c r="C21965">
        <v>57795.64</v>
      </c>
      <c r="D21965">
        <v>57570.66</v>
      </c>
      <c r="E21965">
        <v>12.78</v>
      </c>
      <c r="F21965">
        <v>12.78</v>
      </c>
      <c r="G21965" s="3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3">
        <v>40147</v>
      </c>
      <c r="B21966" s="16">
        <v>40</v>
      </c>
      <c r="C21966">
        <v>47663.25</v>
      </c>
      <c r="D21966">
        <v>47274.96</v>
      </c>
      <c r="E21966">
        <v>12.96</v>
      </c>
      <c r="F21966">
        <v>12.96</v>
      </c>
      <c r="G21966" s="3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3">
        <v>40147</v>
      </c>
      <c r="B21967" s="16">
        <v>755</v>
      </c>
      <c r="C21967">
        <v>63503.86</v>
      </c>
      <c r="D21967">
        <v>63179.21</v>
      </c>
      <c r="E21967">
        <v>12.65</v>
      </c>
      <c r="F21967">
        <v>12.74</v>
      </c>
      <c r="G21967" s="3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3">
        <v>40147</v>
      </c>
      <c r="B21968" s="16">
        <v>1645</v>
      </c>
      <c r="C21968">
        <v>54104.63</v>
      </c>
      <c r="D21968">
        <v>53845.25</v>
      </c>
      <c r="E21968">
        <v>12.86</v>
      </c>
      <c r="F21968">
        <v>12.9</v>
      </c>
      <c r="G21968" s="3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3">
        <v>40147</v>
      </c>
      <c r="B21969" s="16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3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3">
        <v>40147</v>
      </c>
      <c r="B21970" s="16">
        <v>800</v>
      </c>
      <c r="C21970">
        <v>65527.1</v>
      </c>
      <c r="D21970">
        <v>65215.54</v>
      </c>
      <c r="E21970">
        <v>12.58</v>
      </c>
      <c r="F21970">
        <v>12.73</v>
      </c>
      <c r="G21970" s="3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3">
        <v>40147</v>
      </c>
      <c r="B21971" s="16">
        <v>1570</v>
      </c>
      <c r="C21971">
        <v>76754.67</v>
      </c>
      <c r="D21971">
        <v>76636.27</v>
      </c>
      <c r="E21971">
        <v>12.05</v>
      </c>
      <c r="F21971">
        <v>12.09</v>
      </c>
      <c r="G21971" s="3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3">
        <v>40147</v>
      </c>
      <c r="B21972" s="16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3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3">
        <v>40147</v>
      </c>
      <c r="B21973" s="16">
        <v>2355</v>
      </c>
      <c r="C21973">
        <v>81776.84</v>
      </c>
      <c r="D21973">
        <v>81711.56</v>
      </c>
      <c r="E21973">
        <v>11.56</v>
      </c>
      <c r="F21973">
        <v>11.62</v>
      </c>
      <c r="G21973" s="3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3">
        <v>40147</v>
      </c>
      <c r="B21974" s="16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3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3">
        <v>40147</v>
      </c>
      <c r="B21975" s="16">
        <v>1575</v>
      </c>
      <c r="C21975">
        <v>87217.84</v>
      </c>
      <c r="D21975">
        <v>87156.58</v>
      </c>
      <c r="E21975">
        <v>10.81</v>
      </c>
      <c r="F21975">
        <v>10.86</v>
      </c>
      <c r="G21975" s="3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3">
        <v>40147</v>
      </c>
      <c r="B21976" s="16">
        <v>1100</v>
      </c>
      <c r="C21976">
        <v>98002.78</v>
      </c>
      <c r="D21976">
        <v>98003.1</v>
      </c>
      <c r="E21976">
        <v>8.69</v>
      </c>
      <c r="F21976">
        <v>8.69</v>
      </c>
      <c r="G21976" s="3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3">
        <v>40147</v>
      </c>
      <c r="B21977" s="16">
        <v>7725</v>
      </c>
      <c r="C21977">
        <v>61441.93</v>
      </c>
      <c r="D21977">
        <v>61217.59</v>
      </c>
      <c r="E21977">
        <v>12.65</v>
      </c>
      <c r="F21977">
        <v>12.72</v>
      </c>
      <c r="G21977" s="3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3">
        <v>40147</v>
      </c>
      <c r="B21978" s="16">
        <v>1965</v>
      </c>
      <c r="C21978">
        <v>41846.67</v>
      </c>
      <c r="D21978">
        <v>41644.54</v>
      </c>
      <c r="E21978">
        <v>13.13</v>
      </c>
      <c r="F21978">
        <v>13.12</v>
      </c>
      <c r="G21978" s="3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3">
        <v>40147</v>
      </c>
      <c r="B21979" s="16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3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3">
        <v>40147</v>
      </c>
      <c r="B21980" s="16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3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3">
        <v>40147</v>
      </c>
      <c r="B21981" s="16">
        <v>0</v>
      </c>
      <c r="C21981">
        <v>99967.05</v>
      </c>
      <c r="D21981">
        <v>99967.19</v>
      </c>
      <c r="E21981">
        <v>0</v>
      </c>
      <c r="F21981">
        <v>0</v>
      </c>
      <c r="G21981" s="3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3">
        <v>40147</v>
      </c>
      <c r="B21982" s="16">
        <v>1870</v>
      </c>
      <c r="C21982">
        <v>98595.76</v>
      </c>
      <c r="D21982">
        <v>98592.81</v>
      </c>
      <c r="E21982">
        <v>8.65</v>
      </c>
      <c r="F21982">
        <v>8.66</v>
      </c>
      <c r="G21982" s="3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3">
        <v>40147</v>
      </c>
      <c r="B21983" s="16">
        <v>33265</v>
      </c>
      <c r="C21983">
        <v>84507.57</v>
      </c>
      <c r="D21983">
        <v>84455.67</v>
      </c>
      <c r="E21983">
        <v>11.24</v>
      </c>
      <c r="F21983">
        <v>11.28</v>
      </c>
      <c r="G21983" s="3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3">
        <v>40147</v>
      </c>
      <c r="B21984" s="16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3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3">
        <v>40147</v>
      </c>
      <c r="B21985" s="16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3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3">
        <v>40147</v>
      </c>
      <c r="B21986" s="16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3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3">
        <v>40147</v>
      </c>
      <c r="B21987" s="16">
        <v>178845</v>
      </c>
      <c r="C21987">
        <v>89892.56</v>
      </c>
      <c r="D21987">
        <v>89871.49</v>
      </c>
      <c r="E21987">
        <v>10.28</v>
      </c>
      <c r="F21987">
        <v>10.31</v>
      </c>
      <c r="G21987" s="3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3">
        <v>40147</v>
      </c>
      <c r="B21988" s="16">
        <v>9690</v>
      </c>
      <c r="C21988">
        <v>99245.92</v>
      </c>
      <c r="D21988">
        <v>99245.67</v>
      </c>
      <c r="E21988">
        <v>8.65</v>
      </c>
      <c r="F21988">
        <v>8.65</v>
      </c>
      <c r="G21988" s="3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3">
        <v>40148</v>
      </c>
      <c r="B21989" s="16">
        <v>0</v>
      </c>
      <c r="C21989">
        <v>25350.82</v>
      </c>
      <c r="D21989">
        <v>25528.89</v>
      </c>
      <c r="E21989">
        <v>0</v>
      </c>
      <c r="F21989">
        <v>0</v>
      </c>
      <c r="G21989" s="3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3">
        <v>40148</v>
      </c>
      <c r="B21990" s="16">
        <v>0</v>
      </c>
      <c r="C21990">
        <v>32496.639999999999</v>
      </c>
      <c r="D21990">
        <v>32684.44</v>
      </c>
      <c r="E21990">
        <v>0</v>
      </c>
      <c r="F21990">
        <v>0</v>
      </c>
      <c r="G21990" s="3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3">
        <v>40148</v>
      </c>
      <c r="B21991" s="16">
        <v>0</v>
      </c>
      <c r="C21991">
        <v>99999.99</v>
      </c>
      <c r="D21991">
        <v>100000</v>
      </c>
      <c r="E21991">
        <v>0</v>
      </c>
      <c r="F21991">
        <v>0</v>
      </c>
      <c r="G21991" s="3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3">
        <v>40148</v>
      </c>
      <c r="B21992" s="16">
        <v>0</v>
      </c>
      <c r="C21992">
        <v>28688.07</v>
      </c>
      <c r="D21992">
        <v>28871.78</v>
      </c>
      <c r="E21992">
        <v>0</v>
      </c>
      <c r="F21992">
        <v>0</v>
      </c>
      <c r="G21992" s="3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3">
        <v>40148</v>
      </c>
      <c r="B21993" s="16">
        <v>0</v>
      </c>
      <c r="C21993">
        <v>52398.31</v>
      </c>
      <c r="D21993">
        <v>52542.51</v>
      </c>
      <c r="E21993">
        <v>0</v>
      </c>
      <c r="F21993">
        <v>0</v>
      </c>
      <c r="G21993" s="3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3">
        <v>40148</v>
      </c>
      <c r="B21994" s="16">
        <v>0</v>
      </c>
      <c r="C21994">
        <v>36756.46</v>
      </c>
      <c r="D21994">
        <v>36946.199999999997</v>
      </c>
      <c r="E21994">
        <v>0</v>
      </c>
      <c r="F21994">
        <v>0</v>
      </c>
      <c r="G21994" s="3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3">
        <v>40148</v>
      </c>
      <c r="B21995" s="16">
        <v>0</v>
      </c>
      <c r="C21995">
        <v>55675.51</v>
      </c>
      <c r="D21995">
        <v>55958.559999999998</v>
      </c>
      <c r="E21995">
        <v>0</v>
      </c>
      <c r="F21995">
        <v>0</v>
      </c>
      <c r="G21995" s="3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3">
        <v>40148</v>
      </c>
      <c r="B21996" s="16">
        <v>0</v>
      </c>
      <c r="C21996">
        <v>59413.46</v>
      </c>
      <c r="D21996">
        <v>59696.32</v>
      </c>
      <c r="E21996">
        <v>0</v>
      </c>
      <c r="F21996">
        <v>0</v>
      </c>
      <c r="G21996" s="3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3">
        <v>40148</v>
      </c>
      <c r="B21997" s="16">
        <v>0</v>
      </c>
      <c r="C21997">
        <v>22401.8</v>
      </c>
      <c r="D21997">
        <v>22573.05</v>
      </c>
      <c r="E21997">
        <v>0</v>
      </c>
      <c r="F21997">
        <v>0</v>
      </c>
      <c r="G21997" s="3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3">
        <v>40148</v>
      </c>
      <c r="B21998" s="16">
        <v>0</v>
      </c>
      <c r="C21998">
        <v>57589.55</v>
      </c>
      <c r="D21998">
        <v>57866.9</v>
      </c>
      <c r="E21998">
        <v>0</v>
      </c>
      <c r="F21998">
        <v>0</v>
      </c>
      <c r="G21998" s="3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3">
        <v>40148</v>
      </c>
      <c r="B21999" s="16">
        <v>130</v>
      </c>
      <c r="C21999">
        <v>47290.47</v>
      </c>
      <c r="D21999">
        <v>47719.42</v>
      </c>
      <c r="E21999">
        <v>12.95</v>
      </c>
      <c r="F21999">
        <v>12.95</v>
      </c>
      <c r="G21999" s="3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3">
        <v>40148</v>
      </c>
      <c r="B22000" s="16">
        <v>1470</v>
      </c>
      <c r="C22000">
        <v>63199.94</v>
      </c>
      <c r="D22000">
        <v>63488.88</v>
      </c>
      <c r="E22000">
        <v>12.7</v>
      </c>
      <c r="F22000">
        <v>12.61</v>
      </c>
      <c r="G22000" s="3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3">
        <v>40148</v>
      </c>
      <c r="B22001" s="16">
        <v>475</v>
      </c>
      <c r="C22001">
        <v>53862.92</v>
      </c>
      <c r="D22001">
        <v>54187.57</v>
      </c>
      <c r="E22001">
        <v>12.81</v>
      </c>
      <c r="F22001">
        <v>12.77</v>
      </c>
      <c r="G22001" s="3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3">
        <v>40148</v>
      </c>
      <c r="B22002" s="16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3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3">
        <v>40148</v>
      </c>
      <c r="B22003" s="16">
        <v>750</v>
      </c>
      <c r="C22003">
        <v>65236.94</v>
      </c>
      <c r="D22003">
        <v>65577.63</v>
      </c>
      <c r="E22003">
        <v>12.7</v>
      </c>
      <c r="F22003">
        <v>12.57</v>
      </c>
      <c r="G22003" s="3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3">
        <v>40148</v>
      </c>
      <c r="B22004" s="16">
        <v>555</v>
      </c>
      <c r="C22004">
        <v>76661.41</v>
      </c>
      <c r="D22004">
        <v>76846.53</v>
      </c>
      <c r="E22004">
        <v>12.08</v>
      </c>
      <c r="F22004">
        <v>11.97</v>
      </c>
      <c r="G22004" s="3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3">
        <v>40148</v>
      </c>
      <c r="B22005" s="16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3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3">
        <v>40148</v>
      </c>
      <c r="B22006" s="16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3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3">
        <v>40148</v>
      </c>
      <c r="B22007" s="16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3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3">
        <v>40148</v>
      </c>
      <c r="B22008" s="16">
        <v>3000</v>
      </c>
      <c r="C22008">
        <v>87185.18</v>
      </c>
      <c r="D22008">
        <v>87281.19</v>
      </c>
      <c r="E22008">
        <v>10.85</v>
      </c>
      <c r="F22008">
        <v>10.8</v>
      </c>
      <c r="G22008" s="3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3">
        <v>40148</v>
      </c>
      <c r="B22009" s="16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3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3">
        <v>40148</v>
      </c>
      <c r="B22010" s="16">
        <v>6390</v>
      </c>
      <c r="C22010">
        <v>61237.68</v>
      </c>
      <c r="D22010">
        <v>61535.66</v>
      </c>
      <c r="E22010">
        <v>12.75</v>
      </c>
      <c r="F22010">
        <v>12.63</v>
      </c>
      <c r="G22010" s="3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3">
        <v>40148</v>
      </c>
      <c r="B22011" s="16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3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3">
        <v>40148</v>
      </c>
      <c r="B22012" s="16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3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3">
        <v>40148</v>
      </c>
      <c r="B22013" s="16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3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3">
        <v>40148</v>
      </c>
      <c r="B22014" s="16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3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3">
        <v>40148</v>
      </c>
      <c r="B22015" s="16">
        <v>25745</v>
      </c>
      <c r="C22015">
        <v>84483.38</v>
      </c>
      <c r="D22015">
        <v>84563.34</v>
      </c>
      <c r="E22015">
        <v>11.31</v>
      </c>
      <c r="F22015">
        <v>11.24</v>
      </c>
      <c r="G22015" s="3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3">
        <v>40148</v>
      </c>
      <c r="B22016" s="16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3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3">
        <v>40148</v>
      </c>
      <c r="B22017" s="16">
        <v>58340</v>
      </c>
      <c r="C22017">
        <v>95080.14</v>
      </c>
      <c r="D22017">
        <v>95092.04</v>
      </c>
      <c r="E22017">
        <v>9.15</v>
      </c>
      <c r="F22017">
        <v>9.15</v>
      </c>
      <c r="G22017" s="3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3">
        <v>40148</v>
      </c>
      <c r="B22018" s="16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3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3">
        <v>40148</v>
      </c>
      <c r="B22019" s="16">
        <v>264285</v>
      </c>
      <c r="C22019">
        <v>89900.98</v>
      </c>
      <c r="D22019">
        <v>89950.69</v>
      </c>
      <c r="E22019">
        <v>10.3</v>
      </c>
      <c r="F22019">
        <v>10.27</v>
      </c>
      <c r="G22019" s="3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3">
        <v>40148</v>
      </c>
      <c r="B22020" s="16">
        <v>33090</v>
      </c>
      <c r="C22020">
        <v>99278.23</v>
      </c>
      <c r="D22020">
        <v>99278.75</v>
      </c>
      <c r="E22020">
        <v>8.65</v>
      </c>
      <c r="F22020">
        <v>8.65</v>
      </c>
      <c r="G22020" s="3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3">
        <v>40149</v>
      </c>
      <c r="B22021" s="16">
        <v>0</v>
      </c>
      <c r="C22021">
        <v>25537.25</v>
      </c>
      <c r="D22021">
        <v>25441.87</v>
      </c>
      <c r="E22021">
        <v>0</v>
      </c>
      <c r="F22021">
        <v>0</v>
      </c>
      <c r="G22021" s="3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3">
        <v>40149</v>
      </c>
      <c r="B22022" s="16">
        <v>0</v>
      </c>
      <c r="C22022">
        <v>32695.14</v>
      </c>
      <c r="D22022">
        <v>32596.06</v>
      </c>
      <c r="E22022">
        <v>0</v>
      </c>
      <c r="F22022">
        <v>0</v>
      </c>
      <c r="G22022" s="3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3">
        <v>40149</v>
      </c>
      <c r="B22023" s="16">
        <v>0</v>
      </c>
      <c r="C22023">
        <v>28881.23</v>
      </c>
      <c r="D22023">
        <v>28783.5</v>
      </c>
      <c r="E22023">
        <v>0</v>
      </c>
      <c r="F22023">
        <v>0</v>
      </c>
      <c r="G22023" s="3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3">
        <v>40149</v>
      </c>
      <c r="B22024" s="16">
        <v>200</v>
      </c>
      <c r="C22024">
        <v>52559.71</v>
      </c>
      <c r="D22024">
        <v>52468.67</v>
      </c>
      <c r="E22024">
        <v>12.89</v>
      </c>
      <c r="F22024">
        <v>12.89</v>
      </c>
      <c r="G22024" s="3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3">
        <v>40149</v>
      </c>
      <c r="B22025" s="16">
        <v>0</v>
      </c>
      <c r="C22025">
        <v>36958.300000000003</v>
      </c>
      <c r="D22025">
        <v>36859.22</v>
      </c>
      <c r="E22025">
        <v>0</v>
      </c>
      <c r="F22025">
        <v>0</v>
      </c>
      <c r="G22025" s="3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3">
        <v>40149</v>
      </c>
      <c r="B22026" s="16">
        <v>0</v>
      </c>
      <c r="C22026">
        <v>55976.88</v>
      </c>
      <c r="D22026">
        <v>55937.440000000002</v>
      </c>
      <c r="E22026">
        <v>0</v>
      </c>
      <c r="F22026">
        <v>0</v>
      </c>
      <c r="G22026" s="3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3">
        <v>40149</v>
      </c>
      <c r="B22027" s="16">
        <v>0</v>
      </c>
      <c r="C22027">
        <v>59715.86</v>
      </c>
      <c r="D22027">
        <v>59656.01</v>
      </c>
      <c r="E22027">
        <v>0</v>
      </c>
      <c r="F22027">
        <v>0</v>
      </c>
      <c r="G22027" s="3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3">
        <v>40149</v>
      </c>
      <c r="B22028" s="16">
        <v>0</v>
      </c>
      <c r="C22028">
        <v>22580.44</v>
      </c>
      <c r="D22028">
        <v>22488.19</v>
      </c>
      <c r="E22028">
        <v>0</v>
      </c>
      <c r="F22028">
        <v>0</v>
      </c>
      <c r="G22028" s="3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3">
        <v>40149</v>
      </c>
      <c r="B22029" s="16">
        <v>0</v>
      </c>
      <c r="C22029">
        <v>57885.85</v>
      </c>
      <c r="D22029">
        <v>57859.32</v>
      </c>
      <c r="E22029">
        <v>0</v>
      </c>
      <c r="F22029">
        <v>0</v>
      </c>
      <c r="G22029" s="3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3">
        <v>40149</v>
      </c>
      <c r="B22030" s="16">
        <v>0</v>
      </c>
      <c r="C22030">
        <v>47735.040000000001</v>
      </c>
      <c r="D22030">
        <v>47678.38</v>
      </c>
      <c r="E22030">
        <v>0</v>
      </c>
      <c r="F22030">
        <v>0</v>
      </c>
      <c r="G22030" s="3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3">
        <v>40149</v>
      </c>
      <c r="B22031" s="16">
        <v>0</v>
      </c>
      <c r="C22031">
        <v>63509.67</v>
      </c>
      <c r="D22031">
        <v>63529.59</v>
      </c>
      <c r="E22031">
        <v>0</v>
      </c>
      <c r="F22031">
        <v>0</v>
      </c>
      <c r="G22031" s="3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3">
        <v>40149</v>
      </c>
      <c r="B22032" s="16">
        <v>100</v>
      </c>
      <c r="C22032">
        <v>67709.36</v>
      </c>
      <c r="D22032">
        <v>67688.97</v>
      </c>
      <c r="E22032">
        <v>12.49</v>
      </c>
      <c r="F22032">
        <v>12.49</v>
      </c>
      <c r="G22032" s="3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3">
        <v>40149</v>
      </c>
      <c r="B22033" s="16">
        <v>0</v>
      </c>
      <c r="C22033">
        <v>65599.100000000006</v>
      </c>
      <c r="D22033">
        <v>65535.89</v>
      </c>
      <c r="E22033">
        <v>0</v>
      </c>
      <c r="F22033">
        <v>0</v>
      </c>
      <c r="G22033" s="3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3">
        <v>40149</v>
      </c>
      <c r="B22034" s="16">
        <v>705</v>
      </c>
      <c r="C22034">
        <v>54205.31</v>
      </c>
      <c r="D22034">
        <v>54115.96</v>
      </c>
      <c r="E22034">
        <v>12.84</v>
      </c>
      <c r="F22034">
        <v>12.85</v>
      </c>
      <c r="G22034" s="3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3">
        <v>40149</v>
      </c>
      <c r="B22035" s="16">
        <v>165</v>
      </c>
      <c r="C22035">
        <v>76871.69</v>
      </c>
      <c r="D22035">
        <v>76817.19</v>
      </c>
      <c r="E22035">
        <v>12.01</v>
      </c>
      <c r="F22035">
        <v>12.01</v>
      </c>
      <c r="G22035" s="3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3">
        <v>40149</v>
      </c>
      <c r="B22036" s="16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3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3">
        <v>40149</v>
      </c>
      <c r="B22037" s="16">
        <v>1300</v>
      </c>
      <c r="C22037">
        <v>81854.63</v>
      </c>
      <c r="D22037">
        <v>81823.11</v>
      </c>
      <c r="E22037">
        <v>11.57</v>
      </c>
      <c r="F22037">
        <v>11.59</v>
      </c>
      <c r="G22037" s="3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3">
        <v>40149</v>
      </c>
      <c r="B22038" s="16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3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3">
        <v>40149</v>
      </c>
      <c r="B22039" s="16">
        <v>230</v>
      </c>
      <c r="C22039">
        <v>87309.77</v>
      </c>
      <c r="D22039">
        <v>87217.49</v>
      </c>
      <c r="E22039">
        <v>10.82</v>
      </c>
      <c r="F22039">
        <v>10.87</v>
      </c>
      <c r="G22039" s="3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3">
        <v>40149</v>
      </c>
      <c r="B22040" s="16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3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3">
        <v>40149</v>
      </c>
      <c r="B22041" s="16">
        <v>3355</v>
      </c>
      <c r="C22041">
        <v>61555.81</v>
      </c>
      <c r="D22041">
        <v>61497.95</v>
      </c>
      <c r="E22041">
        <v>12.64</v>
      </c>
      <c r="F22041">
        <v>12.67</v>
      </c>
      <c r="G22041" s="3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3">
        <v>40149</v>
      </c>
      <c r="B22042" s="16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3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3">
        <v>40149</v>
      </c>
      <c r="B22043" s="16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3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3">
        <v>40149</v>
      </c>
      <c r="B22044" s="16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3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3">
        <v>40149</v>
      </c>
      <c r="B22045" s="16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3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3">
        <v>40149</v>
      </c>
      <c r="B22046" s="16">
        <v>49605</v>
      </c>
      <c r="C22046">
        <v>84591.03</v>
      </c>
      <c r="D22046">
        <v>84527.4</v>
      </c>
      <c r="E22046">
        <v>11.27</v>
      </c>
      <c r="F22046">
        <v>11.3</v>
      </c>
      <c r="G22046" s="3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3">
        <v>40149</v>
      </c>
      <c r="B22047" s="16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3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3">
        <v>40149</v>
      </c>
      <c r="B22048" s="16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3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3">
        <v>40149</v>
      </c>
      <c r="B22049" s="16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3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3">
        <v>40149</v>
      </c>
      <c r="B22050" s="16">
        <v>410570</v>
      </c>
      <c r="C22050">
        <v>89980.14</v>
      </c>
      <c r="D22050">
        <v>89915.18</v>
      </c>
      <c r="E22050">
        <v>10.29</v>
      </c>
      <c r="F22050">
        <v>10.35</v>
      </c>
      <c r="G22050" s="3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3">
        <v>40149</v>
      </c>
      <c r="B22051" s="16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3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3">
        <v>40150</v>
      </c>
      <c r="B22052" s="16">
        <v>0</v>
      </c>
      <c r="C22052">
        <v>25450.23</v>
      </c>
      <c r="D22052">
        <v>25529.01</v>
      </c>
      <c r="E22052">
        <v>0</v>
      </c>
      <c r="F22052">
        <v>0</v>
      </c>
      <c r="G22052" s="3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3">
        <v>40150</v>
      </c>
      <c r="B22053" s="16">
        <v>0</v>
      </c>
      <c r="C22053">
        <v>32606.77</v>
      </c>
      <c r="D22053">
        <v>32690.37</v>
      </c>
      <c r="E22053">
        <v>0</v>
      </c>
      <c r="F22053">
        <v>0</v>
      </c>
      <c r="G22053" s="3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3">
        <v>40150</v>
      </c>
      <c r="B22054" s="16">
        <v>0</v>
      </c>
      <c r="C22054">
        <v>28792.959999999999</v>
      </c>
      <c r="D22054">
        <v>28874.46</v>
      </c>
      <c r="E22054">
        <v>0</v>
      </c>
      <c r="F22054">
        <v>0</v>
      </c>
      <c r="G22054" s="3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3">
        <v>40150</v>
      </c>
      <c r="B22055" s="16">
        <v>0</v>
      </c>
      <c r="C22055">
        <v>52485.91</v>
      </c>
      <c r="D22055">
        <v>52439.54</v>
      </c>
      <c r="E22055">
        <v>0</v>
      </c>
      <c r="F22055">
        <v>0</v>
      </c>
      <c r="G22055" s="3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3">
        <v>40150</v>
      </c>
      <c r="B22056" s="16">
        <v>0</v>
      </c>
      <c r="C22056">
        <v>36871.33</v>
      </c>
      <c r="D22056">
        <v>36956.14</v>
      </c>
      <c r="E22056">
        <v>0</v>
      </c>
      <c r="F22056">
        <v>0</v>
      </c>
      <c r="G22056" s="3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3">
        <v>40150</v>
      </c>
      <c r="B22057" s="16">
        <v>0</v>
      </c>
      <c r="C22057">
        <v>55955.82</v>
      </c>
      <c r="D22057">
        <v>55916.42</v>
      </c>
      <c r="E22057">
        <v>0</v>
      </c>
      <c r="F22057">
        <v>0</v>
      </c>
      <c r="G22057" s="3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3">
        <v>40150</v>
      </c>
      <c r="B22058" s="16">
        <v>0</v>
      </c>
      <c r="C22058">
        <v>59675.61</v>
      </c>
      <c r="D22058">
        <v>59593.06</v>
      </c>
      <c r="E22058">
        <v>0</v>
      </c>
      <c r="F22058">
        <v>0</v>
      </c>
      <c r="G22058" s="3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3">
        <v>40150</v>
      </c>
      <c r="B22059" s="16">
        <v>0</v>
      </c>
      <c r="C22059">
        <v>22495.58</v>
      </c>
      <c r="D22059">
        <v>22571.17</v>
      </c>
      <c r="E22059">
        <v>0</v>
      </c>
      <c r="F22059">
        <v>0</v>
      </c>
      <c r="G22059" s="3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3">
        <v>40150</v>
      </c>
      <c r="B22060" s="16">
        <v>50</v>
      </c>
      <c r="C22060">
        <v>57878.33</v>
      </c>
      <c r="D22060">
        <v>57863.5</v>
      </c>
      <c r="E22060">
        <v>12.76</v>
      </c>
      <c r="F22060">
        <v>12.76</v>
      </c>
      <c r="G22060" s="3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3">
        <v>40150</v>
      </c>
      <c r="B22061" s="16">
        <v>60</v>
      </c>
      <c r="C22061">
        <v>47694.04</v>
      </c>
      <c r="D22061">
        <v>47663.05</v>
      </c>
      <c r="E22061">
        <v>12.99</v>
      </c>
      <c r="F22061">
        <v>12.99</v>
      </c>
      <c r="G22061" s="3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3">
        <v>40150</v>
      </c>
      <c r="B22062" s="16">
        <v>100</v>
      </c>
      <c r="C22062">
        <v>63550.46</v>
      </c>
      <c r="D22062">
        <v>63570.3</v>
      </c>
      <c r="E22062">
        <v>12.62</v>
      </c>
      <c r="F22062">
        <v>12.62</v>
      </c>
      <c r="G22062" s="3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3">
        <v>40150</v>
      </c>
      <c r="B22063" s="16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3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3">
        <v>40150</v>
      </c>
      <c r="B22064" s="16">
        <v>25</v>
      </c>
      <c r="C22064">
        <v>65557.42</v>
      </c>
      <c r="D22064">
        <v>65577.13</v>
      </c>
      <c r="E22064">
        <v>12.6</v>
      </c>
      <c r="F22064">
        <v>12.6</v>
      </c>
      <c r="G22064" s="3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3">
        <v>40150</v>
      </c>
      <c r="B22065" s="16">
        <v>0</v>
      </c>
      <c r="C22065">
        <v>54133.74</v>
      </c>
      <c r="D22065">
        <v>54081.1</v>
      </c>
      <c r="E22065">
        <v>0</v>
      </c>
      <c r="F22065">
        <v>0</v>
      </c>
      <c r="G22065" s="3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3">
        <v>40150</v>
      </c>
      <c r="B22066" s="16">
        <v>130</v>
      </c>
      <c r="C22066">
        <v>76842.42</v>
      </c>
      <c r="D22066">
        <v>76867.7</v>
      </c>
      <c r="E22066">
        <v>12</v>
      </c>
      <c r="F22066">
        <v>12</v>
      </c>
      <c r="G22066" s="3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3">
        <v>40150</v>
      </c>
      <c r="B22067" s="16">
        <v>100</v>
      </c>
      <c r="C22067">
        <v>72023.14</v>
      </c>
      <c r="D22067">
        <v>72059.87</v>
      </c>
      <c r="E22067">
        <v>12.29</v>
      </c>
      <c r="F22067">
        <v>12.29</v>
      </c>
      <c r="G22067" s="3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3">
        <v>40150</v>
      </c>
      <c r="B22068" s="16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3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3">
        <v>40150</v>
      </c>
      <c r="B22069" s="16">
        <v>25</v>
      </c>
      <c r="C22069">
        <v>74419.91</v>
      </c>
      <c r="D22069">
        <v>74446.47</v>
      </c>
      <c r="E22069">
        <v>12.18</v>
      </c>
      <c r="F22069">
        <v>12.18</v>
      </c>
      <c r="G22069" s="3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3">
        <v>40150</v>
      </c>
      <c r="B22070" s="16">
        <v>100</v>
      </c>
      <c r="C22070">
        <v>87246.14</v>
      </c>
      <c r="D22070">
        <v>87211.63</v>
      </c>
      <c r="E22070">
        <v>10.91</v>
      </c>
      <c r="F22070">
        <v>10.91</v>
      </c>
      <c r="G22070" s="3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3">
        <v>40150</v>
      </c>
      <c r="B22071" s="16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3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3">
        <v>40150</v>
      </c>
      <c r="B22072" s="16">
        <v>2875</v>
      </c>
      <c r="C22072">
        <v>61518.15</v>
      </c>
      <c r="D22072">
        <v>61504.84</v>
      </c>
      <c r="E22072">
        <v>12.67</v>
      </c>
      <c r="F22072">
        <v>12.68</v>
      </c>
      <c r="G22072" s="3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3">
        <v>40150</v>
      </c>
      <c r="B22073" s="16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3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3">
        <v>40150</v>
      </c>
      <c r="B22074" s="16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3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3">
        <v>40150</v>
      </c>
      <c r="B22075" s="16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3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3">
        <v>40150</v>
      </c>
      <c r="B22076" s="16">
        <v>40000</v>
      </c>
      <c r="C22076">
        <v>98691.71</v>
      </c>
      <c r="D22076">
        <v>98691.78</v>
      </c>
      <c r="E22076">
        <v>8.65</v>
      </c>
      <c r="F22076">
        <v>8.65</v>
      </c>
      <c r="G22076" s="3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3">
        <v>40150</v>
      </c>
      <c r="B22077" s="16">
        <v>87380</v>
      </c>
      <c r="C22077">
        <v>84555.17</v>
      </c>
      <c r="D22077">
        <v>84539.47</v>
      </c>
      <c r="E22077">
        <v>11.3</v>
      </c>
      <c r="F22077">
        <v>11.33</v>
      </c>
      <c r="G22077" s="3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3">
        <v>40150</v>
      </c>
      <c r="B22078" s="16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3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3">
        <v>40150</v>
      </c>
      <c r="B22079" s="16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3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3">
        <v>40150</v>
      </c>
      <c r="B22080" s="16">
        <v>76065</v>
      </c>
      <c r="C22080">
        <v>79390.39</v>
      </c>
      <c r="D22080">
        <v>79384.69</v>
      </c>
      <c r="E22080">
        <v>11.79</v>
      </c>
      <c r="F22080">
        <v>11.79</v>
      </c>
      <c r="G22080" s="3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3">
        <v>40150</v>
      </c>
      <c r="B22081" s="16">
        <v>329095</v>
      </c>
      <c r="C22081">
        <v>89944.72</v>
      </c>
      <c r="D22081">
        <v>89906.52</v>
      </c>
      <c r="E22081">
        <v>10.35</v>
      </c>
      <c r="F22081">
        <v>10.41</v>
      </c>
      <c r="G22081" s="3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3">
        <v>40150</v>
      </c>
      <c r="B22082" s="16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3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3">
        <v>40151</v>
      </c>
      <c r="B22083" s="16">
        <v>0</v>
      </c>
      <c r="C22083">
        <v>25537.4</v>
      </c>
      <c r="D22083">
        <v>25521.61</v>
      </c>
      <c r="E22083">
        <v>0</v>
      </c>
      <c r="F22083">
        <v>0</v>
      </c>
      <c r="G22083" s="3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3">
        <v>40151</v>
      </c>
      <c r="B22084" s="16">
        <v>0</v>
      </c>
      <c r="C22084">
        <v>32701.11</v>
      </c>
      <c r="D22084">
        <v>32735.16</v>
      </c>
      <c r="E22084">
        <v>0</v>
      </c>
      <c r="F22084">
        <v>0</v>
      </c>
      <c r="G22084" s="3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3">
        <v>40151</v>
      </c>
      <c r="B22085" s="16">
        <v>0</v>
      </c>
      <c r="C22085">
        <v>28883.95</v>
      </c>
      <c r="D22085">
        <v>28888.63</v>
      </c>
      <c r="E22085">
        <v>0</v>
      </c>
      <c r="F22085">
        <v>0</v>
      </c>
      <c r="G22085" s="3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3">
        <v>40151</v>
      </c>
      <c r="B22086" s="16">
        <v>0</v>
      </c>
      <c r="C22086">
        <v>52456.77</v>
      </c>
      <c r="D22086">
        <v>52464.81</v>
      </c>
      <c r="E22086">
        <v>0</v>
      </c>
      <c r="F22086">
        <v>0</v>
      </c>
      <c r="G22086" s="3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3">
        <v>40151</v>
      </c>
      <c r="B22087" s="16">
        <v>0</v>
      </c>
      <c r="C22087">
        <v>36968.28</v>
      </c>
      <c r="D22087">
        <v>37037.449999999997</v>
      </c>
      <c r="E22087">
        <v>0</v>
      </c>
      <c r="F22087">
        <v>0</v>
      </c>
      <c r="G22087" s="3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3">
        <v>40151</v>
      </c>
      <c r="B22088" s="16">
        <v>0</v>
      </c>
      <c r="C22088">
        <v>55934.79</v>
      </c>
      <c r="D22088">
        <v>55914.57</v>
      </c>
      <c r="E22088">
        <v>0</v>
      </c>
      <c r="F22088">
        <v>0</v>
      </c>
      <c r="G22088" s="3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3">
        <v>40151</v>
      </c>
      <c r="B22089" s="16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3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3">
        <v>40151</v>
      </c>
      <c r="B22090" s="16">
        <v>0</v>
      </c>
      <c r="C22090">
        <v>22578.58</v>
      </c>
      <c r="D22090">
        <v>22546.25</v>
      </c>
      <c r="E22090">
        <v>0</v>
      </c>
      <c r="F22090">
        <v>0</v>
      </c>
      <c r="G22090" s="3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3">
        <v>40151</v>
      </c>
      <c r="B22091" s="16">
        <v>0</v>
      </c>
      <c r="C22091">
        <v>57882.51</v>
      </c>
      <c r="D22091">
        <v>57809.36</v>
      </c>
      <c r="E22091">
        <v>0</v>
      </c>
      <c r="F22091">
        <v>0</v>
      </c>
      <c r="G22091" s="3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3">
        <v>40151</v>
      </c>
      <c r="B22092" s="16">
        <v>175</v>
      </c>
      <c r="C22092">
        <v>47678.71</v>
      </c>
      <c r="D22092">
        <v>47686.16</v>
      </c>
      <c r="E22092">
        <v>12.99</v>
      </c>
      <c r="F22092">
        <v>12.99</v>
      </c>
      <c r="G22092" s="3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3">
        <v>40151</v>
      </c>
      <c r="B22093" s="16">
        <v>0</v>
      </c>
      <c r="C22093">
        <v>63591.18</v>
      </c>
      <c r="D22093">
        <v>63578.71</v>
      </c>
      <c r="E22093">
        <v>0</v>
      </c>
      <c r="F22093">
        <v>0</v>
      </c>
      <c r="G22093" s="3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3">
        <v>40151</v>
      </c>
      <c r="B22094" s="16">
        <v>190</v>
      </c>
      <c r="C22094">
        <v>65598.67</v>
      </c>
      <c r="D22094">
        <v>65525.31</v>
      </c>
      <c r="E22094">
        <v>12.64</v>
      </c>
      <c r="F22094">
        <v>12.64</v>
      </c>
      <c r="G22094" s="3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3">
        <v>40151</v>
      </c>
      <c r="B22095" s="16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3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3">
        <v>40151</v>
      </c>
      <c r="B22096" s="16">
        <v>720</v>
      </c>
      <c r="C22096">
        <v>54098.87</v>
      </c>
      <c r="D22096">
        <v>54107.09</v>
      </c>
      <c r="E22096">
        <v>12.82</v>
      </c>
      <c r="F22096">
        <v>12.87</v>
      </c>
      <c r="G22096" s="3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3">
        <v>40151</v>
      </c>
      <c r="B22097" s="16">
        <v>1295</v>
      </c>
      <c r="C22097">
        <v>76892.95</v>
      </c>
      <c r="D22097">
        <v>76838.66</v>
      </c>
      <c r="E22097">
        <v>12</v>
      </c>
      <c r="F22097">
        <v>12.04</v>
      </c>
      <c r="G22097" s="3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3">
        <v>40151</v>
      </c>
      <c r="B22098" s="16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3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3">
        <v>40151</v>
      </c>
      <c r="B22099" s="16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3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3">
        <v>40151</v>
      </c>
      <c r="B22100" s="16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3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3">
        <v>40151</v>
      </c>
      <c r="B22101" s="16">
        <v>445</v>
      </c>
      <c r="C22101">
        <v>87240.28</v>
      </c>
      <c r="D22101">
        <v>87185.33</v>
      </c>
      <c r="E22101">
        <v>10.97</v>
      </c>
      <c r="F22101">
        <v>10.96</v>
      </c>
      <c r="G22101" s="3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3">
        <v>40151</v>
      </c>
      <c r="B22102" s="16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3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3">
        <v>40151</v>
      </c>
      <c r="B22103" s="16">
        <v>1540</v>
      </c>
      <c r="C22103">
        <v>61525.04</v>
      </c>
      <c r="D22103">
        <v>61489.58</v>
      </c>
      <c r="E22103">
        <v>12.68</v>
      </c>
      <c r="F22103">
        <v>12.7</v>
      </c>
      <c r="G22103" s="3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3">
        <v>40151</v>
      </c>
      <c r="B22104" s="16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3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3">
        <v>40151</v>
      </c>
      <c r="B22105" s="16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3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3">
        <v>40151</v>
      </c>
      <c r="B22106" s="16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3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3">
        <v>40151</v>
      </c>
      <c r="B22107" s="16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3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3">
        <v>40151</v>
      </c>
      <c r="B22108" s="16">
        <v>36000</v>
      </c>
      <c r="C22108">
        <v>84567.24</v>
      </c>
      <c r="D22108">
        <v>84527.93</v>
      </c>
      <c r="E22108">
        <v>11.3</v>
      </c>
      <c r="F22108">
        <v>11.37</v>
      </c>
      <c r="G22108" s="3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3">
        <v>40151</v>
      </c>
      <c r="B22109" s="16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3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3">
        <v>40151</v>
      </c>
      <c r="B22110" s="16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3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3">
        <v>40151</v>
      </c>
      <c r="B22111" s="16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3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3">
        <v>40151</v>
      </c>
      <c r="B22112" s="16">
        <v>351975</v>
      </c>
      <c r="C22112">
        <v>89936.05</v>
      </c>
      <c r="D22112">
        <v>89898.2</v>
      </c>
      <c r="E22112">
        <v>10.4</v>
      </c>
      <c r="F22112">
        <v>10.43</v>
      </c>
      <c r="G22112" s="3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3">
        <v>40151</v>
      </c>
      <c r="B22113" s="16">
        <v>173730</v>
      </c>
      <c r="C22113">
        <v>99376.73</v>
      </c>
      <c r="D22113">
        <v>99376.52</v>
      </c>
      <c r="E22113">
        <v>8.64</v>
      </c>
      <c r="F22113">
        <v>8.65</v>
      </c>
      <c r="G22113" s="3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3">
        <v>40154</v>
      </c>
      <c r="B22114" s="16">
        <v>0</v>
      </c>
      <c r="C22114">
        <v>25529.98</v>
      </c>
      <c r="D22114">
        <v>25633.95</v>
      </c>
      <c r="E22114">
        <v>0</v>
      </c>
      <c r="F22114">
        <v>0</v>
      </c>
      <c r="G22114" s="3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3">
        <v>40154</v>
      </c>
      <c r="B22115" s="16">
        <v>0</v>
      </c>
      <c r="C22115">
        <v>32745.9</v>
      </c>
      <c r="D22115">
        <v>32856.019999999997</v>
      </c>
      <c r="E22115">
        <v>0</v>
      </c>
      <c r="F22115">
        <v>0</v>
      </c>
      <c r="G22115" s="3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3">
        <v>40154</v>
      </c>
      <c r="B22116" s="16">
        <v>0</v>
      </c>
      <c r="C22116">
        <v>28898.11</v>
      </c>
      <c r="D22116">
        <v>29005.57</v>
      </c>
      <c r="E22116">
        <v>0</v>
      </c>
      <c r="F22116">
        <v>0</v>
      </c>
      <c r="G22116" s="3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3">
        <v>40154</v>
      </c>
      <c r="B22117" s="16">
        <v>0</v>
      </c>
      <c r="C22117">
        <v>52482.02</v>
      </c>
      <c r="D22117">
        <v>52579.040000000001</v>
      </c>
      <c r="E22117">
        <v>0</v>
      </c>
      <c r="F22117">
        <v>0</v>
      </c>
      <c r="G22117" s="3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3">
        <v>40154</v>
      </c>
      <c r="B22118" s="16">
        <v>0</v>
      </c>
      <c r="C22118">
        <v>37049.599999999999</v>
      </c>
      <c r="D22118">
        <v>37161.14</v>
      </c>
      <c r="E22118">
        <v>0</v>
      </c>
      <c r="F22118">
        <v>0</v>
      </c>
      <c r="G22118" s="3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3">
        <v>40154</v>
      </c>
      <c r="B22119" s="16">
        <v>0</v>
      </c>
      <c r="C22119">
        <v>55932.92</v>
      </c>
      <c r="D22119">
        <v>55996.25</v>
      </c>
      <c r="E22119">
        <v>0</v>
      </c>
      <c r="F22119">
        <v>0</v>
      </c>
      <c r="G22119" s="3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3">
        <v>40154</v>
      </c>
      <c r="B22120" s="16">
        <v>0</v>
      </c>
      <c r="C22120">
        <v>22553.65</v>
      </c>
      <c r="D22120">
        <v>22653.47</v>
      </c>
      <c r="E22120">
        <v>0</v>
      </c>
      <c r="F22120">
        <v>0</v>
      </c>
      <c r="G22120" s="3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3">
        <v>40154</v>
      </c>
      <c r="B22121" s="16">
        <v>0</v>
      </c>
      <c r="C22121">
        <v>57828.33</v>
      </c>
      <c r="D22121">
        <v>57860.31</v>
      </c>
      <c r="E22121">
        <v>0</v>
      </c>
      <c r="F22121">
        <v>0</v>
      </c>
      <c r="G22121" s="3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3">
        <v>40154</v>
      </c>
      <c r="B22122" s="16">
        <v>600</v>
      </c>
      <c r="C22122">
        <v>59572.67</v>
      </c>
      <c r="D22122">
        <v>59741.04</v>
      </c>
      <c r="E22122">
        <v>12.74</v>
      </c>
      <c r="F22122">
        <v>12.73</v>
      </c>
      <c r="G22122" s="3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3">
        <v>40154</v>
      </c>
      <c r="B22123" s="16">
        <v>50</v>
      </c>
      <c r="C22123">
        <v>47701.81</v>
      </c>
      <c r="D22123">
        <v>47811.75</v>
      </c>
      <c r="E22123">
        <v>12.95</v>
      </c>
      <c r="F22123">
        <v>12.95</v>
      </c>
      <c r="G22123" s="3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3">
        <v>40154</v>
      </c>
      <c r="B22124" s="16">
        <v>0</v>
      </c>
      <c r="C22124">
        <v>63599.57</v>
      </c>
      <c r="D22124">
        <v>63565.66</v>
      </c>
      <c r="E22124">
        <v>0</v>
      </c>
      <c r="F22124">
        <v>0</v>
      </c>
      <c r="G22124" s="3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3">
        <v>40154</v>
      </c>
      <c r="B22125" s="16">
        <v>0</v>
      </c>
      <c r="C22125">
        <v>65546.81</v>
      </c>
      <c r="D22125">
        <v>65638.92</v>
      </c>
      <c r="E22125">
        <v>0</v>
      </c>
      <c r="F22125">
        <v>0</v>
      </c>
      <c r="G22125" s="3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3">
        <v>40154</v>
      </c>
      <c r="B22126" s="16">
        <v>0</v>
      </c>
      <c r="C22126">
        <v>67734.820000000007</v>
      </c>
      <c r="D22126">
        <v>67823.8</v>
      </c>
      <c r="E22126">
        <v>0</v>
      </c>
      <c r="F22126">
        <v>0</v>
      </c>
      <c r="G22126" s="3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3">
        <v>40154</v>
      </c>
      <c r="B22127" s="16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3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3">
        <v>40154</v>
      </c>
      <c r="B22128" s="16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3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3">
        <v>40154</v>
      </c>
      <c r="B22129" s="16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3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3">
        <v>40154</v>
      </c>
      <c r="B22130" s="16">
        <v>0</v>
      </c>
      <c r="C22130">
        <v>81834.38</v>
      </c>
      <c r="D22130">
        <v>81950.02</v>
      </c>
      <c r="E22130">
        <v>0</v>
      </c>
      <c r="F22130">
        <v>0</v>
      </c>
      <c r="G22130" s="3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3">
        <v>40154</v>
      </c>
      <c r="B22131" s="16">
        <v>0</v>
      </c>
      <c r="C22131">
        <v>74436.800000000003</v>
      </c>
      <c r="D22131">
        <v>74505.91</v>
      </c>
      <c r="E22131">
        <v>0</v>
      </c>
      <c r="F22131">
        <v>0</v>
      </c>
      <c r="G22131" s="3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3">
        <v>40154</v>
      </c>
      <c r="B22132" s="16">
        <v>200</v>
      </c>
      <c r="C22132">
        <v>87213.94</v>
      </c>
      <c r="D22132">
        <v>87304.01</v>
      </c>
      <c r="E22132">
        <v>10.89</v>
      </c>
      <c r="F22132">
        <v>10.89</v>
      </c>
      <c r="G22132" s="3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3">
        <v>40154</v>
      </c>
      <c r="B22133" s="16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3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3">
        <v>40154</v>
      </c>
      <c r="B22134" s="16">
        <v>1565</v>
      </c>
      <c r="C22134">
        <v>61509.75</v>
      </c>
      <c r="D22134">
        <v>61563.14</v>
      </c>
      <c r="E22134">
        <v>12.67</v>
      </c>
      <c r="F22134">
        <v>12.68</v>
      </c>
      <c r="G22134" s="3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3">
        <v>40154</v>
      </c>
      <c r="B22135" s="16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3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3">
        <v>40154</v>
      </c>
      <c r="B22136" s="16">
        <v>525</v>
      </c>
      <c r="C22136">
        <v>92555.21</v>
      </c>
      <c r="D22136">
        <v>92604.35</v>
      </c>
      <c r="E22136">
        <v>9.9</v>
      </c>
      <c r="F22136">
        <v>9.86</v>
      </c>
      <c r="G22136" s="3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3">
        <v>40154</v>
      </c>
      <c r="B22137" s="16">
        <v>1240</v>
      </c>
      <c r="C22137">
        <v>69827.83</v>
      </c>
      <c r="D22137">
        <v>69894.48</v>
      </c>
      <c r="E22137">
        <v>12.37</v>
      </c>
      <c r="F22137">
        <v>12.42</v>
      </c>
      <c r="G22137" s="3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3">
        <v>40154</v>
      </c>
      <c r="B22138" s="16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3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3">
        <v>40154</v>
      </c>
      <c r="B22139" s="16">
        <v>11710</v>
      </c>
      <c r="C22139">
        <v>84555.66</v>
      </c>
      <c r="D22139">
        <v>84623.25</v>
      </c>
      <c r="E22139">
        <v>11.34</v>
      </c>
      <c r="F22139">
        <v>11.3</v>
      </c>
      <c r="G22139" s="3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3">
        <v>40154</v>
      </c>
      <c r="B22140" s="16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3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3">
        <v>40154</v>
      </c>
      <c r="B22141" s="16">
        <v>80310</v>
      </c>
      <c r="C22141">
        <v>95187.93</v>
      </c>
      <c r="D22141">
        <v>95204.62</v>
      </c>
      <c r="E22141">
        <v>9.19</v>
      </c>
      <c r="F22141">
        <v>9.17</v>
      </c>
      <c r="G22141" s="3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3">
        <v>40154</v>
      </c>
      <c r="B22142" s="16">
        <v>14150</v>
      </c>
      <c r="C22142">
        <v>79431.17</v>
      </c>
      <c r="D22142">
        <v>79498.95</v>
      </c>
      <c r="E22142">
        <v>11.79</v>
      </c>
      <c r="F22142">
        <v>11.75</v>
      </c>
      <c r="G22142" s="3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3">
        <v>40154</v>
      </c>
      <c r="B22143" s="16">
        <v>154365</v>
      </c>
      <c r="C22143">
        <v>89927.7</v>
      </c>
      <c r="D22143">
        <v>89994.55</v>
      </c>
      <c r="E22143">
        <v>10.42</v>
      </c>
      <c r="F22143">
        <v>10.36</v>
      </c>
      <c r="G22143" s="3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3">
        <v>40154</v>
      </c>
      <c r="B22144" s="16">
        <v>35490</v>
      </c>
      <c r="C22144">
        <v>99409.13</v>
      </c>
      <c r="D22144">
        <v>99409.17</v>
      </c>
      <c r="E22144">
        <v>8.641</v>
      </c>
      <c r="F22144">
        <v>8.65</v>
      </c>
      <c r="G22144" s="3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3">
        <v>40155</v>
      </c>
      <c r="B22145" s="16">
        <v>0</v>
      </c>
      <c r="C22145">
        <v>25642.3</v>
      </c>
      <c r="D22145">
        <v>25546.68</v>
      </c>
      <c r="E22145">
        <v>0</v>
      </c>
      <c r="F22145">
        <v>0</v>
      </c>
      <c r="G22145" s="3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3">
        <v>40155</v>
      </c>
      <c r="B22146" s="16">
        <v>0</v>
      </c>
      <c r="C22146">
        <v>32866.730000000003</v>
      </c>
      <c r="D22146">
        <v>32767.27</v>
      </c>
      <c r="E22146">
        <v>0</v>
      </c>
      <c r="F22146">
        <v>0</v>
      </c>
      <c r="G22146" s="3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3">
        <v>40155</v>
      </c>
      <c r="B22147" s="16">
        <v>0</v>
      </c>
      <c r="C22147">
        <v>29015.02</v>
      </c>
      <c r="D22147">
        <v>28916.98</v>
      </c>
      <c r="E22147">
        <v>0</v>
      </c>
      <c r="F22147">
        <v>0</v>
      </c>
      <c r="G22147" s="3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3">
        <v>40155</v>
      </c>
      <c r="B22148" s="16">
        <v>0</v>
      </c>
      <c r="C22148">
        <v>52596.18</v>
      </c>
      <c r="D22148">
        <v>52545</v>
      </c>
      <c r="E22148">
        <v>0</v>
      </c>
      <c r="F22148">
        <v>0</v>
      </c>
      <c r="G22148" s="3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3">
        <v>40155</v>
      </c>
      <c r="B22149" s="16">
        <v>0</v>
      </c>
      <c r="C22149">
        <v>37173.25</v>
      </c>
      <c r="D22149">
        <v>37073.74</v>
      </c>
      <c r="E22149">
        <v>0</v>
      </c>
      <c r="F22149">
        <v>0</v>
      </c>
      <c r="G22149" s="3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3">
        <v>40155</v>
      </c>
      <c r="B22150" s="16">
        <v>15</v>
      </c>
      <c r="C22150">
        <v>56014.5</v>
      </c>
      <c r="D22150">
        <v>55937.21</v>
      </c>
      <c r="E22150">
        <v>12.85</v>
      </c>
      <c r="F22150">
        <v>12.85</v>
      </c>
      <c r="G22150" s="3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3">
        <v>40155</v>
      </c>
      <c r="B22151" s="16">
        <v>0</v>
      </c>
      <c r="C22151">
        <v>22660.85</v>
      </c>
      <c r="D22151">
        <v>22568.41</v>
      </c>
      <c r="E22151">
        <v>0</v>
      </c>
      <c r="F22151">
        <v>0</v>
      </c>
      <c r="G22151" s="3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3">
        <v>40155</v>
      </c>
      <c r="B22152" s="16">
        <v>240</v>
      </c>
      <c r="C22152">
        <v>57879.17</v>
      </c>
      <c r="D22152">
        <v>57864.63</v>
      </c>
      <c r="E22152">
        <v>12.8</v>
      </c>
      <c r="F22152">
        <v>12.79</v>
      </c>
      <c r="G22152" s="3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3">
        <v>40155</v>
      </c>
      <c r="B22153" s="16">
        <v>0</v>
      </c>
      <c r="C22153">
        <v>59760.51</v>
      </c>
      <c r="D22153">
        <v>59678.25</v>
      </c>
      <c r="E22153">
        <v>0</v>
      </c>
      <c r="F22153">
        <v>0</v>
      </c>
      <c r="G22153" s="3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3">
        <v>40155</v>
      </c>
      <c r="B22154" s="16">
        <v>80</v>
      </c>
      <c r="C22154">
        <v>47827.33</v>
      </c>
      <c r="D22154">
        <v>47732.4</v>
      </c>
      <c r="E22154">
        <v>12.96</v>
      </c>
      <c r="F22154">
        <v>12.96</v>
      </c>
      <c r="G22154" s="3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3">
        <v>40155</v>
      </c>
      <c r="B22155" s="16">
        <v>70</v>
      </c>
      <c r="C22155">
        <v>63586.38</v>
      </c>
      <c r="D22155">
        <v>63520.51</v>
      </c>
      <c r="E22155">
        <v>12.68</v>
      </c>
      <c r="F22155">
        <v>12.68</v>
      </c>
      <c r="G22155" s="3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3">
        <v>40155</v>
      </c>
      <c r="B22156" s="16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3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3">
        <v>40155</v>
      </c>
      <c r="B22157" s="16">
        <v>410</v>
      </c>
      <c r="C22157">
        <v>65660.31</v>
      </c>
      <c r="D22157">
        <v>65628.52</v>
      </c>
      <c r="E22157">
        <v>12.59</v>
      </c>
      <c r="F22157">
        <v>12.62</v>
      </c>
      <c r="G22157" s="3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3">
        <v>40155</v>
      </c>
      <c r="B22158" s="16">
        <v>1225</v>
      </c>
      <c r="C22158">
        <v>54235.91</v>
      </c>
      <c r="D22158">
        <v>54195.58</v>
      </c>
      <c r="E22158">
        <v>12.85</v>
      </c>
      <c r="F22158">
        <v>12.87</v>
      </c>
      <c r="G22158" s="3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3">
        <v>40155</v>
      </c>
      <c r="B22159" s="16">
        <v>0</v>
      </c>
      <c r="C22159">
        <v>76977.84</v>
      </c>
      <c r="D22159">
        <v>76923.88</v>
      </c>
      <c r="E22159">
        <v>0</v>
      </c>
      <c r="F22159">
        <v>0</v>
      </c>
      <c r="G22159" s="3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3">
        <v>40155</v>
      </c>
      <c r="B22160" s="16">
        <v>0</v>
      </c>
      <c r="C22160">
        <v>72158.86</v>
      </c>
      <c r="D22160">
        <v>72123.48</v>
      </c>
      <c r="E22160">
        <v>0</v>
      </c>
      <c r="F22160">
        <v>0</v>
      </c>
      <c r="G22160" s="3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3">
        <v>40155</v>
      </c>
      <c r="B22161" s="16">
        <v>0</v>
      </c>
      <c r="C22161">
        <v>81976.73</v>
      </c>
      <c r="D22161">
        <v>81912.399999999994</v>
      </c>
      <c r="E22161">
        <v>0</v>
      </c>
      <c r="F22161">
        <v>0</v>
      </c>
      <c r="G22161" s="3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3">
        <v>40155</v>
      </c>
      <c r="B22162" s="16">
        <v>585</v>
      </c>
      <c r="C22162">
        <v>74530.19</v>
      </c>
      <c r="D22162">
        <v>74514.45</v>
      </c>
      <c r="E22162">
        <v>12.21</v>
      </c>
      <c r="F22162">
        <v>12.2</v>
      </c>
      <c r="G22162" s="3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3">
        <v>40155</v>
      </c>
      <c r="B22163" s="16">
        <v>0</v>
      </c>
      <c r="C22163">
        <v>87332.46</v>
      </c>
      <c r="D22163">
        <v>87293.440000000002</v>
      </c>
      <c r="E22163">
        <v>0</v>
      </c>
      <c r="F22163">
        <v>0</v>
      </c>
      <c r="G22163" s="3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3">
        <v>40155</v>
      </c>
      <c r="B22164" s="16">
        <v>5</v>
      </c>
      <c r="C22164">
        <v>98197.26</v>
      </c>
      <c r="D22164">
        <v>98197.74</v>
      </c>
      <c r="E22164">
        <v>8.69</v>
      </c>
      <c r="F22164">
        <v>8.69</v>
      </c>
      <c r="G22164" s="3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3">
        <v>40155</v>
      </c>
      <c r="B22165" s="16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3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3">
        <v>40155</v>
      </c>
      <c r="B22166" s="16">
        <v>1250</v>
      </c>
      <c r="C22166">
        <v>42021.84</v>
      </c>
      <c r="D22166">
        <v>41937.03</v>
      </c>
      <c r="E22166">
        <v>13.1</v>
      </c>
      <c r="F22166">
        <v>13.1</v>
      </c>
      <c r="G22166" s="3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3">
        <v>40155</v>
      </c>
      <c r="B22167" s="16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3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3">
        <v>40155</v>
      </c>
      <c r="B22168" s="16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3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3">
        <v>40155</v>
      </c>
      <c r="B22169" s="16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3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3">
        <v>40155</v>
      </c>
      <c r="B22170" s="16">
        <v>14060</v>
      </c>
      <c r="C22170">
        <v>84650.83</v>
      </c>
      <c r="D22170">
        <v>84600.08</v>
      </c>
      <c r="E22170">
        <v>11.31</v>
      </c>
      <c r="F22170">
        <v>11.35</v>
      </c>
      <c r="G22170" s="3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3">
        <v>40155</v>
      </c>
      <c r="B22171" s="16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3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3">
        <v>40155</v>
      </c>
      <c r="B22172" s="16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3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3">
        <v>40155</v>
      </c>
      <c r="B22173" s="16">
        <v>30430</v>
      </c>
      <c r="C22173">
        <v>79524.86</v>
      </c>
      <c r="D22173">
        <v>79475.44</v>
      </c>
      <c r="E22173">
        <v>11.76</v>
      </c>
      <c r="F22173">
        <v>11.82</v>
      </c>
      <c r="G22173" s="3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3">
        <v>40155</v>
      </c>
      <c r="B22174" s="16">
        <v>185550</v>
      </c>
      <c r="C22174">
        <v>90023.88</v>
      </c>
      <c r="D22174">
        <v>89986.48</v>
      </c>
      <c r="E22174">
        <v>10.37</v>
      </c>
      <c r="F22174">
        <v>10.42</v>
      </c>
      <c r="G22174" s="3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3">
        <v>40155</v>
      </c>
      <c r="B22175" s="16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3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3">
        <v>40156</v>
      </c>
      <c r="B22176" s="16">
        <v>0</v>
      </c>
      <c r="C22176">
        <v>25555.05</v>
      </c>
      <c r="D22176">
        <v>25509.46</v>
      </c>
      <c r="E22176">
        <v>0</v>
      </c>
      <c r="F22176">
        <v>0</v>
      </c>
      <c r="G22176" s="3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3">
        <v>40156</v>
      </c>
      <c r="B22177" s="16">
        <v>0</v>
      </c>
      <c r="C22177">
        <v>32778.01</v>
      </c>
      <c r="D22177">
        <v>32731.07</v>
      </c>
      <c r="E22177">
        <v>0</v>
      </c>
      <c r="F22177">
        <v>0</v>
      </c>
      <c r="G22177" s="3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3">
        <v>40156</v>
      </c>
      <c r="B22178" s="16">
        <v>0</v>
      </c>
      <c r="C22178">
        <v>28926.46</v>
      </c>
      <c r="D22178">
        <v>28879.93</v>
      </c>
      <c r="E22178">
        <v>0</v>
      </c>
      <c r="F22178">
        <v>0</v>
      </c>
      <c r="G22178" s="3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3">
        <v>40156</v>
      </c>
      <c r="B22179" s="16">
        <v>0</v>
      </c>
      <c r="C22179">
        <v>52562.22</v>
      </c>
      <c r="D22179">
        <v>52562.89</v>
      </c>
      <c r="E22179">
        <v>0</v>
      </c>
      <c r="F22179">
        <v>0</v>
      </c>
      <c r="G22179" s="3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3">
        <v>40156</v>
      </c>
      <c r="B22180" s="16">
        <v>0</v>
      </c>
      <c r="C22180">
        <v>37085.89</v>
      </c>
      <c r="D22180">
        <v>37039.26</v>
      </c>
      <c r="E22180">
        <v>0</v>
      </c>
      <c r="F22180">
        <v>0</v>
      </c>
      <c r="G22180" s="3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3">
        <v>40156</v>
      </c>
      <c r="B22181" s="16">
        <v>0</v>
      </c>
      <c r="C22181">
        <v>55955.55</v>
      </c>
      <c r="D22181">
        <v>55964.05</v>
      </c>
      <c r="E22181">
        <v>0</v>
      </c>
      <c r="F22181">
        <v>0</v>
      </c>
      <c r="G22181" s="3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3">
        <v>40156</v>
      </c>
      <c r="B22182" s="16">
        <v>0</v>
      </c>
      <c r="C22182">
        <v>22575.81</v>
      </c>
      <c r="D22182">
        <v>22531.57</v>
      </c>
      <c r="E22182">
        <v>0</v>
      </c>
      <c r="F22182">
        <v>0</v>
      </c>
      <c r="G22182" s="3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3">
        <v>40156</v>
      </c>
      <c r="B22183" s="16">
        <v>0</v>
      </c>
      <c r="C22183">
        <v>57883.6</v>
      </c>
      <c r="D22183">
        <v>57880.639999999999</v>
      </c>
      <c r="E22183">
        <v>0</v>
      </c>
      <c r="F22183">
        <v>0</v>
      </c>
      <c r="G22183" s="3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3">
        <v>40156</v>
      </c>
      <c r="B22184" s="16">
        <v>0</v>
      </c>
      <c r="C22184">
        <v>59697.81</v>
      </c>
      <c r="D22184">
        <v>59706.68</v>
      </c>
      <c r="E22184">
        <v>0</v>
      </c>
      <c r="F22184">
        <v>0</v>
      </c>
      <c r="G22184" s="3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3">
        <v>40156</v>
      </c>
      <c r="B22185" s="16">
        <v>0</v>
      </c>
      <c r="C22185">
        <v>47748.05</v>
      </c>
      <c r="D22185">
        <v>47742.75</v>
      </c>
      <c r="E22185">
        <v>0</v>
      </c>
      <c r="F22185">
        <v>0</v>
      </c>
      <c r="G22185" s="3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3">
        <v>40156</v>
      </c>
      <c r="B22186" s="16">
        <v>10</v>
      </c>
      <c r="C22186">
        <v>63541.33</v>
      </c>
      <c r="D22186">
        <v>63561.3</v>
      </c>
      <c r="E22186">
        <v>12.66</v>
      </c>
      <c r="F22186">
        <v>12.66</v>
      </c>
      <c r="G22186" s="3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3">
        <v>40156</v>
      </c>
      <c r="B22187" s="16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3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3">
        <v>40156</v>
      </c>
      <c r="B22188" s="16">
        <v>1000</v>
      </c>
      <c r="C22188">
        <v>65650.03</v>
      </c>
      <c r="D22188">
        <v>65649.16</v>
      </c>
      <c r="E22188">
        <v>12.63</v>
      </c>
      <c r="F22188">
        <v>12.64</v>
      </c>
      <c r="G22188" s="3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3">
        <v>40156</v>
      </c>
      <c r="B22189" s="16">
        <v>275</v>
      </c>
      <c r="C22189">
        <v>54213.35</v>
      </c>
      <c r="D22189">
        <v>54221.61</v>
      </c>
      <c r="E22189">
        <v>12.86</v>
      </c>
      <c r="F22189">
        <v>12.86</v>
      </c>
      <c r="G22189" s="3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3">
        <v>40156</v>
      </c>
      <c r="B22190" s="16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3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3">
        <v>40156</v>
      </c>
      <c r="B22191" s="16">
        <v>0</v>
      </c>
      <c r="C22191">
        <v>72147.12</v>
      </c>
      <c r="D22191">
        <v>72138.759999999995</v>
      </c>
      <c r="E22191">
        <v>0</v>
      </c>
      <c r="F22191">
        <v>0</v>
      </c>
      <c r="G22191" s="3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3">
        <v>40156</v>
      </c>
      <c r="B22192" s="16">
        <v>60</v>
      </c>
      <c r="C22192">
        <v>81939.25</v>
      </c>
      <c r="D22192">
        <v>81928.25</v>
      </c>
      <c r="E22192">
        <v>11.64</v>
      </c>
      <c r="F22192">
        <v>11.64</v>
      </c>
      <c r="G22192" s="3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3">
        <v>40156</v>
      </c>
      <c r="B22193" s="16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3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3">
        <v>40156</v>
      </c>
      <c r="B22194" s="16">
        <v>2000</v>
      </c>
      <c r="C22194">
        <v>87322.05</v>
      </c>
      <c r="D22194">
        <v>87303.71</v>
      </c>
      <c r="E22194">
        <v>10.94</v>
      </c>
      <c r="F22194">
        <v>10.96</v>
      </c>
      <c r="G22194" s="3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3">
        <v>40156</v>
      </c>
      <c r="B22195" s="16">
        <v>1290</v>
      </c>
      <c r="C22195">
        <v>61568.13</v>
      </c>
      <c r="D22195">
        <v>61532.86</v>
      </c>
      <c r="E22195">
        <v>12.71</v>
      </c>
      <c r="F22195">
        <v>12.72</v>
      </c>
      <c r="G22195" s="3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3">
        <v>40156</v>
      </c>
      <c r="B22196" s="16">
        <v>3095</v>
      </c>
      <c r="C22196">
        <v>41950.78</v>
      </c>
      <c r="D22196">
        <v>41918.35</v>
      </c>
      <c r="E22196">
        <v>13.1</v>
      </c>
      <c r="F22196">
        <v>13.12</v>
      </c>
      <c r="G22196" s="3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3">
        <v>40156</v>
      </c>
      <c r="B22197" s="16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3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3">
        <v>40156</v>
      </c>
      <c r="B22198" s="16">
        <v>1000</v>
      </c>
      <c r="C22198">
        <v>92652.11</v>
      </c>
      <c r="D22198">
        <v>92635.92</v>
      </c>
      <c r="E22198">
        <v>9.86</v>
      </c>
      <c r="F22198">
        <v>9.92</v>
      </c>
      <c r="G22198" s="3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3">
        <v>40156</v>
      </c>
      <c r="B22199" s="16">
        <v>3495</v>
      </c>
      <c r="C22199">
        <v>69911.87</v>
      </c>
      <c r="D22199">
        <v>69893.02</v>
      </c>
      <c r="E22199">
        <v>12.45</v>
      </c>
      <c r="F22199">
        <v>12.45</v>
      </c>
      <c r="G22199" s="3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3">
        <v>40156</v>
      </c>
      <c r="B22200" s="16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3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3">
        <v>40156</v>
      </c>
      <c r="B22201" s="16">
        <v>55855</v>
      </c>
      <c r="C22201">
        <v>84627.81</v>
      </c>
      <c r="D22201">
        <v>84612.6</v>
      </c>
      <c r="E22201">
        <v>11.33</v>
      </c>
      <c r="F22201">
        <v>11.37</v>
      </c>
      <c r="G22201" s="3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3">
        <v>40156</v>
      </c>
      <c r="B22202" s="16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3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3">
        <v>40156</v>
      </c>
      <c r="B22203" s="16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3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3">
        <v>40156</v>
      </c>
      <c r="B22204" s="16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3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3">
        <v>40156</v>
      </c>
      <c r="B22205" s="16">
        <v>242840</v>
      </c>
      <c r="C22205">
        <v>90015.98</v>
      </c>
      <c r="D22205">
        <v>89996.01</v>
      </c>
      <c r="E22205">
        <v>10.44</v>
      </c>
      <c r="F22205">
        <v>10.45</v>
      </c>
      <c r="G22205" s="3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3">
        <v>40156</v>
      </c>
      <c r="B22206" s="16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3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3">
        <v>40157</v>
      </c>
      <c r="B22207" s="16">
        <v>0</v>
      </c>
      <c r="C22207">
        <v>25517.84</v>
      </c>
      <c r="D22207">
        <v>25417.84</v>
      </c>
      <c r="E22207">
        <v>0</v>
      </c>
      <c r="F22207">
        <v>0</v>
      </c>
      <c r="G22207" s="3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3">
        <v>40157</v>
      </c>
      <c r="B22208" s="16">
        <v>0</v>
      </c>
      <c r="C22208">
        <v>32741.82</v>
      </c>
      <c r="D22208">
        <v>32661.1</v>
      </c>
      <c r="E22208">
        <v>0</v>
      </c>
      <c r="F22208">
        <v>0</v>
      </c>
      <c r="G22208" s="3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3">
        <v>40157</v>
      </c>
      <c r="B22209" s="16">
        <v>0</v>
      </c>
      <c r="C22209">
        <v>28889.42</v>
      </c>
      <c r="D22209">
        <v>28799.57</v>
      </c>
      <c r="E22209">
        <v>0</v>
      </c>
      <c r="F22209">
        <v>0</v>
      </c>
      <c r="G22209" s="3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3">
        <v>40157</v>
      </c>
      <c r="B22210" s="16">
        <v>0</v>
      </c>
      <c r="C22210">
        <v>52580.160000000003</v>
      </c>
      <c r="D22210">
        <v>52543.81</v>
      </c>
      <c r="E22210">
        <v>0</v>
      </c>
      <c r="F22210">
        <v>0</v>
      </c>
      <c r="G22210" s="3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3">
        <v>40157</v>
      </c>
      <c r="B22211" s="16">
        <v>0</v>
      </c>
      <c r="C22211">
        <v>37051.43</v>
      </c>
      <c r="D22211">
        <v>36983.86</v>
      </c>
      <c r="E22211">
        <v>0</v>
      </c>
      <c r="F22211">
        <v>0</v>
      </c>
      <c r="G22211" s="3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3">
        <v>40157</v>
      </c>
      <c r="B22212" s="16">
        <v>0</v>
      </c>
      <c r="C22212">
        <v>55982.43</v>
      </c>
      <c r="D22212">
        <v>55943.32</v>
      </c>
      <c r="E22212">
        <v>0</v>
      </c>
      <c r="F22212">
        <v>0</v>
      </c>
      <c r="G22212" s="3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3">
        <v>40157</v>
      </c>
      <c r="B22213" s="16">
        <v>10</v>
      </c>
      <c r="C22213">
        <v>22538.97</v>
      </c>
      <c r="D22213">
        <v>22435.22</v>
      </c>
      <c r="E22213">
        <v>13.24</v>
      </c>
      <c r="F22213">
        <v>13.24</v>
      </c>
      <c r="G22213" s="3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3">
        <v>40157</v>
      </c>
      <c r="B22214" s="16">
        <v>0</v>
      </c>
      <c r="C22214">
        <v>57899.65</v>
      </c>
      <c r="D22214">
        <v>57896.67</v>
      </c>
      <c r="E22214">
        <v>0</v>
      </c>
      <c r="F22214">
        <v>0</v>
      </c>
      <c r="G22214" s="3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3">
        <v>40157</v>
      </c>
      <c r="B22215" s="16">
        <v>0</v>
      </c>
      <c r="C22215">
        <v>59726.29</v>
      </c>
      <c r="D22215">
        <v>59757.87</v>
      </c>
      <c r="E22215">
        <v>0</v>
      </c>
      <c r="F22215">
        <v>0</v>
      </c>
      <c r="G22215" s="3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3">
        <v>40157</v>
      </c>
      <c r="B22216" s="16">
        <v>100</v>
      </c>
      <c r="C22216">
        <v>47758.43</v>
      </c>
      <c r="D22216">
        <v>47727.58</v>
      </c>
      <c r="E22216">
        <v>12.98</v>
      </c>
      <c r="F22216">
        <v>13.01</v>
      </c>
      <c r="G22216" s="3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3">
        <v>40157</v>
      </c>
      <c r="B22217" s="16">
        <v>0</v>
      </c>
      <c r="C22217">
        <v>63582.18</v>
      </c>
      <c r="D22217">
        <v>63612.82</v>
      </c>
      <c r="E22217">
        <v>0</v>
      </c>
      <c r="F22217">
        <v>0</v>
      </c>
      <c r="G22217" s="3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3">
        <v>40157</v>
      </c>
      <c r="B22218" s="16">
        <v>315</v>
      </c>
      <c r="C22218">
        <v>67810.31</v>
      </c>
      <c r="D22218">
        <v>67691.3</v>
      </c>
      <c r="E22218">
        <v>12.59</v>
      </c>
      <c r="F22218">
        <v>12.61</v>
      </c>
      <c r="G22218" s="3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3">
        <v>40157</v>
      </c>
      <c r="B22219" s="16">
        <v>310</v>
      </c>
      <c r="C22219">
        <v>65670.73</v>
      </c>
      <c r="D22219">
        <v>65669.83</v>
      </c>
      <c r="E22219">
        <v>12.66</v>
      </c>
      <c r="F22219">
        <v>12.63</v>
      </c>
      <c r="G22219" s="3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3">
        <v>40157</v>
      </c>
      <c r="B22220" s="16">
        <v>310</v>
      </c>
      <c r="C22220">
        <v>54239.42</v>
      </c>
      <c r="D22220">
        <v>54199.07</v>
      </c>
      <c r="E22220">
        <v>12.87</v>
      </c>
      <c r="F22220">
        <v>12.88</v>
      </c>
      <c r="G22220" s="3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3">
        <v>40157</v>
      </c>
      <c r="B22221" s="16">
        <v>0</v>
      </c>
      <c r="C22221">
        <v>76952.17</v>
      </c>
      <c r="D22221">
        <v>76985.350000000006</v>
      </c>
      <c r="E22221">
        <v>0</v>
      </c>
      <c r="F22221">
        <v>0</v>
      </c>
      <c r="G22221" s="3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3">
        <v>40157</v>
      </c>
      <c r="B22222" s="16">
        <v>0</v>
      </c>
      <c r="C22222">
        <v>72162.460000000006</v>
      </c>
      <c r="D22222">
        <v>72154.09</v>
      </c>
      <c r="E22222">
        <v>0</v>
      </c>
      <c r="F22222">
        <v>0</v>
      </c>
      <c r="G22222" s="3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3">
        <v>40157</v>
      </c>
      <c r="B22223" s="16">
        <v>0</v>
      </c>
      <c r="C22223">
        <v>81955.16</v>
      </c>
      <c r="D22223">
        <v>82003.850000000006</v>
      </c>
      <c r="E22223">
        <v>0</v>
      </c>
      <c r="F22223">
        <v>0</v>
      </c>
      <c r="G22223" s="3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3">
        <v>40157</v>
      </c>
      <c r="B22224" s="16">
        <v>0</v>
      </c>
      <c r="C22224">
        <v>74513.66</v>
      </c>
      <c r="D22224">
        <v>74506.399999999994</v>
      </c>
      <c r="E22224">
        <v>0</v>
      </c>
      <c r="F22224">
        <v>0</v>
      </c>
      <c r="G22224" s="3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3">
        <v>40157</v>
      </c>
      <c r="B22225" s="16">
        <v>5</v>
      </c>
      <c r="C22225">
        <v>87332.39</v>
      </c>
      <c r="D22225">
        <v>87447.44</v>
      </c>
      <c r="E22225">
        <v>10.86</v>
      </c>
      <c r="F22225">
        <v>10.86</v>
      </c>
      <c r="G22225" s="3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3">
        <v>40157</v>
      </c>
      <c r="B22226" s="16">
        <v>870</v>
      </c>
      <c r="C22226">
        <v>61553.07</v>
      </c>
      <c r="D22226">
        <v>61562.11</v>
      </c>
      <c r="E22226">
        <v>12.73</v>
      </c>
      <c r="F22226">
        <v>12.72</v>
      </c>
      <c r="G22226" s="3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3">
        <v>40157</v>
      </c>
      <c r="B22227" s="16">
        <v>15945</v>
      </c>
      <c r="C22227">
        <v>98260.74</v>
      </c>
      <c r="D22227">
        <v>98265.55</v>
      </c>
      <c r="E22227">
        <v>8.68</v>
      </c>
      <c r="F22227">
        <v>8.68</v>
      </c>
      <c r="G22227" s="3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3">
        <v>40157</v>
      </c>
      <c r="B22228" s="16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3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3">
        <v>40157</v>
      </c>
      <c r="B22229" s="16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3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3">
        <v>40157</v>
      </c>
      <c r="B22230" s="16">
        <v>10255</v>
      </c>
      <c r="C22230">
        <v>69915.98</v>
      </c>
      <c r="D22230">
        <v>69916.11</v>
      </c>
      <c r="E22230">
        <v>12.45</v>
      </c>
      <c r="F22230">
        <v>12.42</v>
      </c>
      <c r="G22230" s="3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3">
        <v>40157</v>
      </c>
      <c r="B22231" s="16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3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3">
        <v>40157</v>
      </c>
      <c r="B22232" s="16">
        <v>71265</v>
      </c>
      <c r="C22232">
        <v>84640.4</v>
      </c>
      <c r="D22232">
        <v>84719.39</v>
      </c>
      <c r="E22232">
        <v>11.33</v>
      </c>
      <c r="F22232">
        <v>11.3</v>
      </c>
      <c r="G22232" s="3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3">
        <v>40157</v>
      </c>
      <c r="B22233" s="16">
        <v>123925</v>
      </c>
      <c r="C22233">
        <v>97487.84</v>
      </c>
      <c r="D22233">
        <v>97504.68</v>
      </c>
      <c r="E22233">
        <v>8.77</v>
      </c>
      <c r="F22233">
        <v>8.74</v>
      </c>
      <c r="G22233" s="3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3">
        <v>40157</v>
      </c>
      <c r="B22234" s="16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3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3">
        <v>40157</v>
      </c>
      <c r="B22235" s="16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3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3">
        <v>40157</v>
      </c>
      <c r="B22236" s="16">
        <v>461250</v>
      </c>
      <c r="C22236">
        <v>90025.57</v>
      </c>
      <c r="D22236">
        <v>90126.27</v>
      </c>
      <c r="E22236">
        <v>10.4</v>
      </c>
      <c r="F22236">
        <v>10.34</v>
      </c>
      <c r="G22236" s="3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3">
        <v>40157</v>
      </c>
      <c r="B22237" s="16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3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3">
        <v>40158</v>
      </c>
      <c r="B22238" s="16">
        <v>0</v>
      </c>
      <c r="C22238">
        <v>25426.18</v>
      </c>
      <c r="D22238">
        <v>25522.13</v>
      </c>
      <c r="E22238">
        <v>0</v>
      </c>
      <c r="F22238">
        <v>0</v>
      </c>
      <c r="G22238" s="3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3">
        <v>40158</v>
      </c>
      <c r="B22239" s="16">
        <v>0</v>
      </c>
      <c r="C22239">
        <v>32671.82</v>
      </c>
      <c r="D22239">
        <v>32612.16</v>
      </c>
      <c r="E22239">
        <v>0</v>
      </c>
      <c r="F22239">
        <v>0</v>
      </c>
      <c r="G22239" s="3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3">
        <v>40158</v>
      </c>
      <c r="B22240" s="16">
        <v>0</v>
      </c>
      <c r="C22240">
        <v>28809.02</v>
      </c>
      <c r="D22240">
        <v>28836.73</v>
      </c>
      <c r="E22240">
        <v>0</v>
      </c>
      <c r="F22240">
        <v>0</v>
      </c>
      <c r="G22240" s="3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3">
        <v>40158</v>
      </c>
      <c r="B22241" s="16">
        <v>0</v>
      </c>
      <c r="C22241">
        <v>52561.05</v>
      </c>
      <c r="D22241">
        <v>52662.89</v>
      </c>
      <c r="E22241">
        <v>0</v>
      </c>
      <c r="F22241">
        <v>0</v>
      </c>
      <c r="G22241" s="3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3">
        <v>40158</v>
      </c>
      <c r="B22242" s="16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3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3">
        <v>40158</v>
      </c>
      <c r="B22243" s="16">
        <v>0</v>
      </c>
      <c r="C22243">
        <v>55961.68</v>
      </c>
      <c r="D22243">
        <v>56113.05</v>
      </c>
      <c r="E22243">
        <v>0</v>
      </c>
      <c r="F22243">
        <v>0</v>
      </c>
      <c r="G22243" s="3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3">
        <v>40158</v>
      </c>
      <c r="B22244" s="16">
        <v>0</v>
      </c>
      <c r="C22244">
        <v>22442.58</v>
      </c>
      <c r="D22244">
        <v>22589.69</v>
      </c>
      <c r="E22244">
        <v>0</v>
      </c>
      <c r="F22244">
        <v>0</v>
      </c>
      <c r="G22244" s="3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3">
        <v>40158</v>
      </c>
      <c r="B22245" s="16">
        <v>0</v>
      </c>
      <c r="C22245">
        <v>57915.67</v>
      </c>
      <c r="D22245">
        <v>58075.85</v>
      </c>
      <c r="E22245">
        <v>0</v>
      </c>
      <c r="F22245">
        <v>0</v>
      </c>
      <c r="G22245" s="3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3">
        <v>40158</v>
      </c>
      <c r="B22246" s="16">
        <v>0</v>
      </c>
      <c r="C22246">
        <v>59777.48</v>
      </c>
      <c r="D22246">
        <v>59843.22</v>
      </c>
      <c r="E22246">
        <v>0</v>
      </c>
      <c r="F22246">
        <v>0</v>
      </c>
      <c r="G22246" s="3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3">
        <v>40158</v>
      </c>
      <c r="B22247" s="16">
        <v>0</v>
      </c>
      <c r="C22247">
        <v>47743.24</v>
      </c>
      <c r="D22247">
        <v>47840.22</v>
      </c>
      <c r="E22247">
        <v>0</v>
      </c>
      <c r="F22247">
        <v>0</v>
      </c>
      <c r="G22247" s="3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3">
        <v>40158</v>
      </c>
      <c r="B22248" s="16">
        <v>250</v>
      </c>
      <c r="C22248">
        <v>63633.69</v>
      </c>
      <c r="D22248">
        <v>63696.5</v>
      </c>
      <c r="E22248">
        <v>12.62</v>
      </c>
      <c r="F22248">
        <v>12.63</v>
      </c>
      <c r="G22248" s="3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3">
        <v>40158</v>
      </c>
      <c r="B22249" s="16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3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3">
        <v>40158</v>
      </c>
      <c r="B22250" s="16">
        <v>160</v>
      </c>
      <c r="C22250">
        <v>65691.38</v>
      </c>
      <c r="D22250">
        <v>65803.95</v>
      </c>
      <c r="E22250">
        <v>12.58</v>
      </c>
      <c r="F22250">
        <v>12.58</v>
      </c>
      <c r="G22250" s="3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3">
        <v>40158</v>
      </c>
      <c r="B22251" s="16">
        <v>385</v>
      </c>
      <c r="C22251">
        <v>54216.85</v>
      </c>
      <c r="D22251">
        <v>54322.3</v>
      </c>
      <c r="E22251">
        <v>12.83</v>
      </c>
      <c r="F22251">
        <v>12.84</v>
      </c>
      <c r="G22251" s="3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3">
        <v>40158</v>
      </c>
      <c r="B22252" s="16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3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3">
        <v>40158</v>
      </c>
      <c r="B22253" s="16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3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3">
        <v>40158</v>
      </c>
      <c r="B22254" s="16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3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3">
        <v>40158</v>
      </c>
      <c r="B22255" s="16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3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3">
        <v>40158</v>
      </c>
      <c r="B22256" s="16">
        <v>130</v>
      </c>
      <c r="C22256">
        <v>87476.13</v>
      </c>
      <c r="D22256">
        <v>87483.21</v>
      </c>
      <c r="E22256">
        <v>10.862</v>
      </c>
      <c r="F22256">
        <v>10.85</v>
      </c>
      <c r="G22256" s="3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3">
        <v>40158</v>
      </c>
      <c r="B22257" s="16">
        <v>1895</v>
      </c>
      <c r="C22257">
        <v>61582.31</v>
      </c>
      <c r="D22257">
        <v>61702.07</v>
      </c>
      <c r="E22257">
        <v>12.66</v>
      </c>
      <c r="F22257">
        <v>12.64</v>
      </c>
      <c r="G22257" s="3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3">
        <v>40158</v>
      </c>
      <c r="B22258" s="16">
        <v>5100</v>
      </c>
      <c r="C22258">
        <v>98297.79</v>
      </c>
      <c r="D22258">
        <v>98298.93</v>
      </c>
      <c r="E22258">
        <v>8.68</v>
      </c>
      <c r="F22258">
        <v>8.69</v>
      </c>
      <c r="G22258" s="3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3">
        <v>40158</v>
      </c>
      <c r="B22259" s="16">
        <v>3775</v>
      </c>
      <c r="C22259">
        <v>41874.35</v>
      </c>
      <c r="D22259">
        <v>41959.41</v>
      </c>
      <c r="E22259">
        <v>13.11</v>
      </c>
      <c r="F22259">
        <v>13.13</v>
      </c>
      <c r="G22259" s="3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3">
        <v>40158</v>
      </c>
      <c r="B22260" s="16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3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3">
        <v>40158</v>
      </c>
      <c r="B22261" s="16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3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3">
        <v>40158</v>
      </c>
      <c r="B22262" s="16">
        <v>0</v>
      </c>
      <c r="C22262">
        <v>98888.06</v>
      </c>
      <c r="D22262">
        <v>98888.15</v>
      </c>
      <c r="E22262">
        <v>0</v>
      </c>
      <c r="F22262">
        <v>0</v>
      </c>
      <c r="G22262" s="3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3">
        <v>40158</v>
      </c>
      <c r="B22263" s="16">
        <v>23225</v>
      </c>
      <c r="C22263">
        <v>84747.19</v>
      </c>
      <c r="D22263">
        <v>84778.93</v>
      </c>
      <c r="E22263">
        <v>11.29</v>
      </c>
      <c r="F22263">
        <v>11.3</v>
      </c>
      <c r="G22263" s="3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3">
        <v>40158</v>
      </c>
      <c r="B22264" s="16">
        <v>25320</v>
      </c>
      <c r="C22264">
        <v>97536.67</v>
      </c>
      <c r="D22264">
        <v>97537.1</v>
      </c>
      <c r="E22264">
        <v>8.74</v>
      </c>
      <c r="F22264">
        <v>8.74</v>
      </c>
      <c r="G22264" s="3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3">
        <v>40158</v>
      </c>
      <c r="B22265" s="16">
        <v>64810</v>
      </c>
      <c r="C22265">
        <v>95349.83</v>
      </c>
      <c r="D22265">
        <v>95361.18</v>
      </c>
      <c r="E22265">
        <v>9.14</v>
      </c>
      <c r="F22265">
        <v>9.14</v>
      </c>
      <c r="G22265" s="3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3">
        <v>40158</v>
      </c>
      <c r="B22266" s="16">
        <v>30950</v>
      </c>
      <c r="C22266">
        <v>79542.73</v>
      </c>
      <c r="D22266">
        <v>79610.2</v>
      </c>
      <c r="E22266">
        <v>11.8</v>
      </c>
      <c r="F22266">
        <v>11.77</v>
      </c>
      <c r="G22266" s="3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3">
        <v>40158</v>
      </c>
      <c r="B22267" s="16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3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3">
        <v>40158</v>
      </c>
      <c r="B22268" s="16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3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3">
        <v>40161</v>
      </c>
      <c r="B22269" s="16">
        <v>0</v>
      </c>
      <c r="C22269">
        <v>25530.5</v>
      </c>
      <c r="D22269">
        <v>25534.68</v>
      </c>
      <c r="E22269">
        <v>0</v>
      </c>
      <c r="F22269">
        <v>0</v>
      </c>
      <c r="G22269" s="3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3">
        <v>40161</v>
      </c>
      <c r="B22270" s="16">
        <v>0</v>
      </c>
      <c r="C22270">
        <v>32622.86</v>
      </c>
      <c r="D22270">
        <v>32628.240000000002</v>
      </c>
      <c r="E22270">
        <v>0</v>
      </c>
      <c r="F22270">
        <v>0</v>
      </c>
      <c r="G22270" s="3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3">
        <v>40161</v>
      </c>
      <c r="B22271" s="16">
        <v>0</v>
      </c>
      <c r="C22271">
        <v>28846.19</v>
      </c>
      <c r="D22271">
        <v>28850.93</v>
      </c>
      <c r="E22271">
        <v>0</v>
      </c>
      <c r="F22271">
        <v>0</v>
      </c>
      <c r="G22271" s="3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3">
        <v>40161</v>
      </c>
      <c r="B22272" s="16">
        <v>0</v>
      </c>
      <c r="C22272">
        <v>52680.17</v>
      </c>
      <c r="D22272">
        <v>52626.53</v>
      </c>
      <c r="E22272">
        <v>0</v>
      </c>
      <c r="F22272">
        <v>0</v>
      </c>
      <c r="G22272" s="3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3">
        <v>40161</v>
      </c>
      <c r="B22273" s="16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3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3">
        <v>40161</v>
      </c>
      <c r="B22274" s="16">
        <v>0</v>
      </c>
      <c r="C22274">
        <v>56131.46</v>
      </c>
      <c r="D22274">
        <v>56104.160000000003</v>
      </c>
      <c r="E22274">
        <v>0</v>
      </c>
      <c r="F22274">
        <v>0</v>
      </c>
      <c r="G22274" s="3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3">
        <v>40161</v>
      </c>
      <c r="B22275" s="16">
        <v>0</v>
      </c>
      <c r="C22275">
        <v>22597.1</v>
      </c>
      <c r="D22275">
        <v>22600.79</v>
      </c>
      <c r="E22275">
        <v>0</v>
      </c>
      <c r="F22275">
        <v>0</v>
      </c>
      <c r="G22275" s="3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3">
        <v>40161</v>
      </c>
      <c r="B22276" s="16">
        <v>0</v>
      </c>
      <c r="C22276">
        <v>58094.9</v>
      </c>
      <c r="D22276">
        <v>58033.54</v>
      </c>
      <c r="E22276">
        <v>0</v>
      </c>
      <c r="F22276">
        <v>0</v>
      </c>
      <c r="G22276" s="3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3">
        <v>40161</v>
      </c>
      <c r="B22277" s="16">
        <v>0</v>
      </c>
      <c r="C22277">
        <v>59862.85</v>
      </c>
      <c r="D22277">
        <v>59848.89</v>
      </c>
      <c r="E22277">
        <v>0</v>
      </c>
      <c r="F22277">
        <v>0</v>
      </c>
      <c r="G22277" s="3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3">
        <v>40161</v>
      </c>
      <c r="B22278" s="16">
        <v>0</v>
      </c>
      <c r="C22278">
        <v>47855.92</v>
      </c>
      <c r="D22278">
        <v>47761.16</v>
      </c>
      <c r="E22278">
        <v>0</v>
      </c>
      <c r="F22278">
        <v>0</v>
      </c>
      <c r="G22278" s="3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3">
        <v>40161</v>
      </c>
      <c r="B22279" s="16">
        <v>0</v>
      </c>
      <c r="C22279">
        <v>63717.4</v>
      </c>
      <c r="D22279">
        <v>63780.2</v>
      </c>
      <c r="E22279">
        <v>0</v>
      </c>
      <c r="F22279">
        <v>0</v>
      </c>
      <c r="G22279" s="3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3">
        <v>40161</v>
      </c>
      <c r="B22280" s="16">
        <v>0</v>
      </c>
      <c r="C22280">
        <v>67923.42</v>
      </c>
      <c r="D22280">
        <v>67913.149999999994</v>
      </c>
      <c r="E22280">
        <v>0</v>
      </c>
      <c r="F22280">
        <v>0</v>
      </c>
      <c r="G22280" s="3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3">
        <v>40161</v>
      </c>
      <c r="B22281" s="16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3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3">
        <v>40161</v>
      </c>
      <c r="B22282" s="16">
        <v>200</v>
      </c>
      <c r="C22282">
        <v>54340.12</v>
      </c>
      <c r="D22282">
        <v>54299.75</v>
      </c>
      <c r="E22282">
        <v>12.86</v>
      </c>
      <c r="F22282">
        <v>12.86</v>
      </c>
      <c r="G22282" s="3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3">
        <v>40161</v>
      </c>
      <c r="B22283" s="16">
        <v>0</v>
      </c>
      <c r="C22283">
        <v>77092.78</v>
      </c>
      <c r="D22283">
        <v>77086.38</v>
      </c>
      <c r="E22283">
        <v>0</v>
      </c>
      <c r="F22283">
        <v>0</v>
      </c>
      <c r="G22283" s="3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3">
        <v>40161</v>
      </c>
      <c r="B22284" s="16">
        <v>0</v>
      </c>
      <c r="C22284">
        <v>72211.13</v>
      </c>
      <c r="D22284">
        <v>72247.78</v>
      </c>
      <c r="E22284">
        <v>0</v>
      </c>
      <c r="F22284">
        <v>0</v>
      </c>
      <c r="G22284" s="3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3">
        <v>40161</v>
      </c>
      <c r="B22285" s="16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3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3">
        <v>40161</v>
      </c>
      <c r="B22286" s="16">
        <v>520</v>
      </c>
      <c r="C22286">
        <v>74607.28</v>
      </c>
      <c r="D22286">
        <v>74616.94</v>
      </c>
      <c r="E22286">
        <v>12.22</v>
      </c>
      <c r="F22286">
        <v>12.22</v>
      </c>
      <c r="G22286" s="3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3">
        <v>40161</v>
      </c>
      <c r="B22287" s="16">
        <v>540</v>
      </c>
      <c r="C22287">
        <v>87511.91</v>
      </c>
      <c r="D22287">
        <v>87493.46</v>
      </c>
      <c r="E22287">
        <v>10.88</v>
      </c>
      <c r="F22287">
        <v>10.88</v>
      </c>
      <c r="G22287" s="3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3">
        <v>40161</v>
      </c>
      <c r="B22288" s="16">
        <v>755</v>
      </c>
      <c r="C22288">
        <v>61722.31</v>
      </c>
      <c r="D22288">
        <v>61687</v>
      </c>
      <c r="E22288">
        <v>12.65</v>
      </c>
      <c r="F22288">
        <v>12.7</v>
      </c>
      <c r="G22288" s="3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3">
        <v>40161</v>
      </c>
      <c r="B22289" s="16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3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3">
        <v>40161</v>
      </c>
      <c r="B22290" s="16">
        <v>945</v>
      </c>
      <c r="C22290">
        <v>41973.18</v>
      </c>
      <c r="D22290">
        <v>41927.78</v>
      </c>
      <c r="E22290">
        <v>13.12</v>
      </c>
      <c r="F22290">
        <v>13.15</v>
      </c>
      <c r="G22290" s="3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3">
        <v>40161</v>
      </c>
      <c r="B22291" s="16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3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3">
        <v>40161</v>
      </c>
      <c r="B22292" s="16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3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3">
        <v>40161</v>
      </c>
      <c r="B22293" s="16">
        <v>0</v>
      </c>
      <c r="C22293">
        <v>98920.6</v>
      </c>
      <c r="D22293">
        <v>98920.55</v>
      </c>
      <c r="E22293">
        <v>0</v>
      </c>
      <c r="F22293">
        <v>0</v>
      </c>
      <c r="G22293" s="3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3">
        <v>40161</v>
      </c>
      <c r="B22294" s="16">
        <v>21625</v>
      </c>
      <c r="C22294">
        <v>84806.75</v>
      </c>
      <c r="D22294">
        <v>84803.19</v>
      </c>
      <c r="E22294">
        <v>11.32</v>
      </c>
      <c r="F22294">
        <v>11.3</v>
      </c>
      <c r="G22294" s="3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3">
        <v>40161</v>
      </c>
      <c r="B22295" s="16">
        <v>5595</v>
      </c>
      <c r="C22295">
        <v>97569.1</v>
      </c>
      <c r="D22295">
        <v>97569.54</v>
      </c>
      <c r="E22295">
        <v>8.75</v>
      </c>
      <c r="F22295">
        <v>8.74</v>
      </c>
      <c r="G22295" s="3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3">
        <v>40161</v>
      </c>
      <c r="B22296" s="16">
        <v>17150</v>
      </c>
      <c r="C22296">
        <v>95392.47</v>
      </c>
      <c r="D22296">
        <v>95389.53</v>
      </c>
      <c r="E22296">
        <v>9.15</v>
      </c>
      <c r="F22296">
        <v>9.15</v>
      </c>
      <c r="G22296" s="3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3">
        <v>40161</v>
      </c>
      <c r="B22297" s="16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3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3">
        <v>40161</v>
      </c>
      <c r="B22298" s="16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3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3">
        <v>40161</v>
      </c>
      <c r="B22299" s="16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3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3">
        <v>40162</v>
      </c>
      <c r="B22300" s="16">
        <v>0</v>
      </c>
      <c r="C22300">
        <v>25543.06</v>
      </c>
      <c r="D22300">
        <v>25423.3</v>
      </c>
      <c r="E22300">
        <v>0</v>
      </c>
      <c r="F22300">
        <v>0</v>
      </c>
      <c r="G22300" s="3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3">
        <v>40162</v>
      </c>
      <c r="B22301" s="16">
        <v>0</v>
      </c>
      <c r="C22301">
        <v>32638.95</v>
      </c>
      <c r="D22301">
        <v>32514.7</v>
      </c>
      <c r="E22301">
        <v>0</v>
      </c>
      <c r="F22301">
        <v>0</v>
      </c>
      <c r="G22301" s="3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3">
        <v>40162</v>
      </c>
      <c r="B22302" s="16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3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3">
        <v>40162</v>
      </c>
      <c r="B22303" s="16">
        <v>0</v>
      </c>
      <c r="C22303">
        <v>52643.8</v>
      </c>
      <c r="D22303">
        <v>52546.01</v>
      </c>
      <c r="E22303">
        <v>0</v>
      </c>
      <c r="F22303">
        <v>0</v>
      </c>
      <c r="G22303" s="3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3">
        <v>40162</v>
      </c>
      <c r="B22304" s="16">
        <v>5</v>
      </c>
      <c r="C22304">
        <v>36859.56</v>
      </c>
      <c r="D22304">
        <v>36735.4</v>
      </c>
      <c r="E22304">
        <v>13.3</v>
      </c>
      <c r="F22304">
        <v>13.3</v>
      </c>
      <c r="G22304" s="3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3">
        <v>40162</v>
      </c>
      <c r="B22305" s="16">
        <v>0</v>
      </c>
      <c r="C22305">
        <v>56122.57</v>
      </c>
      <c r="D22305">
        <v>55929.09</v>
      </c>
      <c r="E22305">
        <v>0</v>
      </c>
      <c r="F22305">
        <v>0</v>
      </c>
      <c r="G22305" s="3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3">
        <v>40162</v>
      </c>
      <c r="B22306" s="16">
        <v>0</v>
      </c>
      <c r="C22306">
        <v>22608.21</v>
      </c>
      <c r="D22306">
        <v>22492.29</v>
      </c>
      <c r="E22306">
        <v>0</v>
      </c>
      <c r="F22306">
        <v>0</v>
      </c>
      <c r="G22306" s="3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3">
        <v>40162</v>
      </c>
      <c r="B22307" s="16">
        <v>0</v>
      </c>
      <c r="C22307">
        <v>58052.58</v>
      </c>
      <c r="D22307">
        <v>57956.53</v>
      </c>
      <c r="E22307">
        <v>0</v>
      </c>
      <c r="F22307">
        <v>0</v>
      </c>
      <c r="G22307" s="3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3">
        <v>40162</v>
      </c>
      <c r="B22308" s="16">
        <v>400</v>
      </c>
      <c r="C22308">
        <v>59868.53</v>
      </c>
      <c r="D22308">
        <v>59752.41</v>
      </c>
      <c r="E22308">
        <v>12.79</v>
      </c>
      <c r="F22308">
        <v>12.78</v>
      </c>
      <c r="G22308" s="3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3">
        <v>40162</v>
      </c>
      <c r="B22309" s="16">
        <v>300</v>
      </c>
      <c r="C22309">
        <v>47776.83</v>
      </c>
      <c r="D22309">
        <v>47720.61</v>
      </c>
      <c r="E22309">
        <v>13.04</v>
      </c>
      <c r="F22309">
        <v>13.04</v>
      </c>
      <c r="G22309" s="3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3">
        <v>40162</v>
      </c>
      <c r="B22310" s="16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3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3">
        <v>40162</v>
      </c>
      <c r="B22311" s="16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3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3">
        <v>40162</v>
      </c>
      <c r="B22312" s="16">
        <v>400</v>
      </c>
      <c r="C22312">
        <v>65825.55</v>
      </c>
      <c r="D22312">
        <v>65742.31</v>
      </c>
      <c r="E22312">
        <v>12.64</v>
      </c>
      <c r="F22312">
        <v>12.64</v>
      </c>
      <c r="G22312" s="3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3">
        <v>40162</v>
      </c>
      <c r="B22313" s="16">
        <v>1480</v>
      </c>
      <c r="C22313">
        <v>54317.57</v>
      </c>
      <c r="D22313">
        <v>54204.6</v>
      </c>
      <c r="E22313">
        <v>12.86</v>
      </c>
      <c r="F22313">
        <v>12.89</v>
      </c>
      <c r="G22313" s="3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3">
        <v>40162</v>
      </c>
      <c r="B22314" s="16">
        <v>1600</v>
      </c>
      <c r="C22314">
        <v>77111.67</v>
      </c>
      <c r="D22314">
        <v>77050.2</v>
      </c>
      <c r="E22314">
        <v>12.05</v>
      </c>
      <c r="F22314">
        <v>12.06</v>
      </c>
      <c r="G22314" s="3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3">
        <v>40162</v>
      </c>
      <c r="B22315" s="16">
        <v>470</v>
      </c>
      <c r="C22315">
        <v>72271.48</v>
      </c>
      <c r="D22315">
        <v>72209.39</v>
      </c>
      <c r="E22315">
        <v>12.34</v>
      </c>
      <c r="F22315">
        <v>12.38</v>
      </c>
      <c r="G22315" s="3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3">
        <v>40162</v>
      </c>
      <c r="B22316" s="16">
        <v>990</v>
      </c>
      <c r="C22316">
        <v>74641.42</v>
      </c>
      <c r="D22316">
        <v>74566.81</v>
      </c>
      <c r="E22316">
        <v>12.22</v>
      </c>
      <c r="F22316">
        <v>12.27</v>
      </c>
      <c r="G22316" s="3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3">
        <v>40162</v>
      </c>
      <c r="B22317" s="16">
        <v>815</v>
      </c>
      <c r="C22317">
        <v>82102.33</v>
      </c>
      <c r="D22317">
        <v>82065.03</v>
      </c>
      <c r="E22317">
        <v>11.65</v>
      </c>
      <c r="F22317">
        <v>11.65</v>
      </c>
      <c r="G22317" s="3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3">
        <v>40162</v>
      </c>
      <c r="B22318" s="16">
        <v>475</v>
      </c>
      <c r="C22318">
        <v>87522.17</v>
      </c>
      <c r="D22318">
        <v>87488.62</v>
      </c>
      <c r="E22318">
        <v>10.92</v>
      </c>
      <c r="F22318">
        <v>10.92</v>
      </c>
      <c r="G22318" s="3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3">
        <v>40162</v>
      </c>
      <c r="B22319" s="16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3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3">
        <v>40162</v>
      </c>
      <c r="B22320" s="16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3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3">
        <v>40162</v>
      </c>
      <c r="B22321" s="16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3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3">
        <v>40162</v>
      </c>
      <c r="B22322" s="16">
        <v>6055</v>
      </c>
      <c r="C22322">
        <v>92858.23</v>
      </c>
      <c r="D22322">
        <v>92828.59</v>
      </c>
      <c r="E22322">
        <v>9.82</v>
      </c>
      <c r="F22322">
        <v>9.84</v>
      </c>
      <c r="G22322" s="3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3">
        <v>40162</v>
      </c>
      <c r="B22323" s="16">
        <v>6550</v>
      </c>
      <c r="C22323">
        <v>70042.12</v>
      </c>
      <c r="D22323">
        <v>69995.03</v>
      </c>
      <c r="E22323">
        <v>12.45</v>
      </c>
      <c r="F22323">
        <v>12.47</v>
      </c>
      <c r="G22323" s="3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3">
        <v>40162</v>
      </c>
      <c r="B22324" s="16">
        <v>6550</v>
      </c>
      <c r="C22324">
        <v>98953.01</v>
      </c>
      <c r="D22324">
        <v>98952.05</v>
      </c>
      <c r="E22324">
        <v>8.65</v>
      </c>
      <c r="F22324">
        <v>8.66</v>
      </c>
      <c r="G22324" s="3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3">
        <v>40162</v>
      </c>
      <c r="B22325" s="16">
        <v>38085</v>
      </c>
      <c r="C22325">
        <v>84831.01</v>
      </c>
      <c r="D22325">
        <v>84792.43</v>
      </c>
      <c r="E22325">
        <v>11.32</v>
      </c>
      <c r="F22325">
        <v>11.36</v>
      </c>
      <c r="G22325" s="3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3">
        <v>40162</v>
      </c>
      <c r="B22326" s="16">
        <v>60675</v>
      </c>
      <c r="C22326">
        <v>97601.55</v>
      </c>
      <c r="D22326">
        <v>97594.19</v>
      </c>
      <c r="E22326">
        <v>8.75</v>
      </c>
      <c r="F22326">
        <v>8.76</v>
      </c>
      <c r="G22326" s="3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3">
        <v>40162</v>
      </c>
      <c r="B22327" s="16">
        <v>59020</v>
      </c>
      <c r="C22327">
        <v>95420.83</v>
      </c>
      <c r="D22327">
        <v>95403.92</v>
      </c>
      <c r="E22327">
        <v>9.19</v>
      </c>
      <c r="F22327">
        <v>9.18</v>
      </c>
      <c r="G22327" s="3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3">
        <v>40162</v>
      </c>
      <c r="B22328" s="16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3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3">
        <v>40162</v>
      </c>
      <c r="B22329" s="16">
        <v>251245</v>
      </c>
      <c r="C22329">
        <v>90226.34</v>
      </c>
      <c r="D22329">
        <v>90172.31</v>
      </c>
      <c r="E22329">
        <v>10.39</v>
      </c>
      <c r="F22329">
        <v>10.43</v>
      </c>
      <c r="G22329" s="3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3">
        <v>40162</v>
      </c>
      <c r="B22330" s="16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3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3">
        <v>40163</v>
      </c>
      <c r="B22331" s="16">
        <v>0</v>
      </c>
      <c r="C22331">
        <v>25431.65</v>
      </c>
      <c r="D22331">
        <v>25099.56</v>
      </c>
      <c r="E22331">
        <v>0</v>
      </c>
      <c r="F22331">
        <v>0</v>
      </c>
      <c r="G22331" s="3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3">
        <v>40163</v>
      </c>
      <c r="B22332" s="16">
        <v>0</v>
      </c>
      <c r="C22332">
        <v>32525.38</v>
      </c>
      <c r="D22332">
        <v>32234.81</v>
      </c>
      <c r="E22332">
        <v>0</v>
      </c>
      <c r="F22332">
        <v>0</v>
      </c>
      <c r="G22332" s="3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3">
        <v>40163</v>
      </c>
      <c r="B22333" s="16">
        <v>0</v>
      </c>
      <c r="C22333">
        <v>28747.200000000001</v>
      </c>
      <c r="D22333">
        <v>28431.15</v>
      </c>
      <c r="E22333">
        <v>0</v>
      </c>
      <c r="F22333">
        <v>0</v>
      </c>
      <c r="G22333" s="3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3">
        <v>40163</v>
      </c>
      <c r="B22334" s="16">
        <v>0</v>
      </c>
      <c r="C22334">
        <v>52563.27</v>
      </c>
      <c r="D22334">
        <v>52353.14</v>
      </c>
      <c r="E22334">
        <v>0</v>
      </c>
      <c r="F22334">
        <v>0</v>
      </c>
      <c r="G22334" s="3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3">
        <v>40163</v>
      </c>
      <c r="B22335" s="16">
        <v>5</v>
      </c>
      <c r="C22335">
        <v>36747.47</v>
      </c>
      <c r="D22335">
        <v>36494.61</v>
      </c>
      <c r="E22335">
        <v>13.4</v>
      </c>
      <c r="F22335">
        <v>13.4</v>
      </c>
      <c r="G22335" s="3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3">
        <v>40163</v>
      </c>
      <c r="B22336" s="16">
        <v>0</v>
      </c>
      <c r="C22336">
        <v>55947.46</v>
      </c>
      <c r="D22336">
        <v>55861.35</v>
      </c>
      <c r="E22336">
        <v>0</v>
      </c>
      <c r="F22336">
        <v>0</v>
      </c>
      <c r="G22336" s="3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3">
        <v>40163</v>
      </c>
      <c r="B22337" s="16">
        <v>0</v>
      </c>
      <c r="C22337">
        <v>22499.68</v>
      </c>
      <c r="D22337">
        <v>22160.32</v>
      </c>
      <c r="E22337">
        <v>0</v>
      </c>
      <c r="F22337">
        <v>0</v>
      </c>
      <c r="G22337" s="3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3">
        <v>40163</v>
      </c>
      <c r="B22338" s="16">
        <v>5</v>
      </c>
      <c r="C22338">
        <v>57975.57</v>
      </c>
      <c r="D22338">
        <v>57787.21</v>
      </c>
      <c r="E22338">
        <v>12.9</v>
      </c>
      <c r="F22338">
        <v>12.9</v>
      </c>
      <c r="G22338" s="3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3">
        <v>40163</v>
      </c>
      <c r="B22339" s="16">
        <v>20</v>
      </c>
      <c r="C22339">
        <v>59772.04</v>
      </c>
      <c r="D22339">
        <v>59577.29</v>
      </c>
      <c r="E22339">
        <v>12.87</v>
      </c>
      <c r="F22339">
        <v>12.87</v>
      </c>
      <c r="G22339" s="3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3">
        <v>40163</v>
      </c>
      <c r="B22340" s="16">
        <v>10</v>
      </c>
      <c r="C22340">
        <v>47736.29</v>
      </c>
      <c r="D22340">
        <v>47464.55</v>
      </c>
      <c r="E22340">
        <v>13.15</v>
      </c>
      <c r="F22340">
        <v>13.15</v>
      </c>
      <c r="G22340" s="3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3">
        <v>40163</v>
      </c>
      <c r="B22341" s="16">
        <v>0</v>
      </c>
      <c r="C22341">
        <v>63617.05</v>
      </c>
      <c r="D22341">
        <v>63487.75</v>
      </c>
      <c r="E22341">
        <v>0</v>
      </c>
      <c r="F22341">
        <v>0</v>
      </c>
      <c r="G22341" s="3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3">
        <v>40163</v>
      </c>
      <c r="B22342" s="16">
        <v>0</v>
      </c>
      <c r="C22342">
        <v>67868.509999999995</v>
      </c>
      <c r="D22342">
        <v>67740.31</v>
      </c>
      <c r="E22342">
        <v>0</v>
      </c>
      <c r="F22342">
        <v>0</v>
      </c>
      <c r="G22342" s="3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3">
        <v>40163</v>
      </c>
      <c r="B22343" s="16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3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3">
        <v>40163</v>
      </c>
      <c r="B22344" s="16">
        <v>175</v>
      </c>
      <c r="C22344">
        <v>54222.41</v>
      </c>
      <c r="D22344">
        <v>54037.49</v>
      </c>
      <c r="E22344">
        <v>12.9</v>
      </c>
      <c r="F22344">
        <v>12.99</v>
      </c>
      <c r="G22344" s="3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3">
        <v>40163</v>
      </c>
      <c r="B22345" s="16">
        <v>0</v>
      </c>
      <c r="C22345">
        <v>77075.509999999995</v>
      </c>
      <c r="D22345">
        <v>76975.08</v>
      </c>
      <c r="E22345">
        <v>0</v>
      </c>
      <c r="F22345">
        <v>0</v>
      </c>
      <c r="G22345" s="3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3">
        <v>40163</v>
      </c>
      <c r="B22346" s="16">
        <v>0</v>
      </c>
      <c r="C22346">
        <v>72233.11</v>
      </c>
      <c r="D22346">
        <v>72090.850000000006</v>
      </c>
      <c r="E22346">
        <v>0</v>
      </c>
      <c r="F22346">
        <v>0</v>
      </c>
      <c r="G22346" s="3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3">
        <v>40163</v>
      </c>
      <c r="B22347" s="16">
        <v>5</v>
      </c>
      <c r="C22347">
        <v>74591.31</v>
      </c>
      <c r="D22347">
        <v>74525.41</v>
      </c>
      <c r="E22347">
        <v>12.32</v>
      </c>
      <c r="F22347">
        <v>12.32</v>
      </c>
      <c r="G22347" s="3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3">
        <v>40163</v>
      </c>
      <c r="B22348" s="16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3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3">
        <v>40163</v>
      </c>
      <c r="B22349" s="16">
        <v>2010</v>
      </c>
      <c r="C22349">
        <v>87517.36</v>
      </c>
      <c r="D22349">
        <v>87463.77</v>
      </c>
      <c r="E22349">
        <v>10.94</v>
      </c>
      <c r="F22349">
        <v>10.98</v>
      </c>
      <c r="G22349" s="3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3">
        <v>40163</v>
      </c>
      <c r="B22350" s="16">
        <v>2655</v>
      </c>
      <c r="C22350">
        <v>61648.08</v>
      </c>
      <c r="D22350">
        <v>61480.88</v>
      </c>
      <c r="E22350">
        <v>12.79</v>
      </c>
      <c r="F22350">
        <v>12.79</v>
      </c>
      <c r="G22350" s="3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3">
        <v>40163</v>
      </c>
      <c r="B22351" s="16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3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3">
        <v>40163</v>
      </c>
      <c r="B22352" s="16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3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3">
        <v>40163</v>
      </c>
      <c r="B22353" s="16">
        <v>5030</v>
      </c>
      <c r="C22353">
        <v>92859.08</v>
      </c>
      <c r="D22353">
        <v>92803.09</v>
      </c>
      <c r="E22353">
        <v>9.84</v>
      </c>
      <c r="F22353">
        <v>9.9</v>
      </c>
      <c r="G22353" s="3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3">
        <v>40163</v>
      </c>
      <c r="B22354" s="16">
        <v>6185</v>
      </c>
      <c r="C22354">
        <v>70018.02</v>
      </c>
      <c r="D22354">
        <v>69876.88</v>
      </c>
      <c r="E22354">
        <v>12.51</v>
      </c>
      <c r="F22354">
        <v>12.55</v>
      </c>
      <c r="G22354" s="3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3">
        <v>40163</v>
      </c>
      <c r="B22355" s="16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3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3">
        <v>40163</v>
      </c>
      <c r="B22356" s="16">
        <v>23015</v>
      </c>
      <c r="C22356">
        <v>84820.28</v>
      </c>
      <c r="D22356">
        <v>84729.48</v>
      </c>
      <c r="E22356">
        <v>11.37</v>
      </c>
      <c r="F22356">
        <v>11.4</v>
      </c>
      <c r="G22356" s="3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3">
        <v>40163</v>
      </c>
      <c r="B22357" s="16">
        <v>37140</v>
      </c>
      <c r="C22357">
        <v>97626.25</v>
      </c>
      <c r="D22357">
        <v>97626.75</v>
      </c>
      <c r="E22357">
        <v>8.76</v>
      </c>
      <c r="F22357">
        <v>8.76</v>
      </c>
      <c r="G22357" s="3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3">
        <v>40163</v>
      </c>
      <c r="B22358" s="16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3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3">
        <v>40163</v>
      </c>
      <c r="B22359" s="16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3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3">
        <v>40163</v>
      </c>
      <c r="B22360" s="16">
        <v>342495</v>
      </c>
      <c r="C22360">
        <v>90201.93</v>
      </c>
      <c r="D22360">
        <v>90148.37</v>
      </c>
      <c r="E22360">
        <v>10.44</v>
      </c>
      <c r="F22360">
        <v>10.47</v>
      </c>
      <c r="G22360" s="3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3">
        <v>40163</v>
      </c>
      <c r="B22361" s="16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3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3">
        <v>40164</v>
      </c>
      <c r="B22362" s="16">
        <v>0</v>
      </c>
      <c r="C22362">
        <v>25107.81</v>
      </c>
      <c r="D22362">
        <v>24629.75</v>
      </c>
      <c r="E22362">
        <v>0</v>
      </c>
      <c r="F22362">
        <v>0</v>
      </c>
      <c r="G22362" s="3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3">
        <v>40164</v>
      </c>
      <c r="B22363" s="16">
        <v>0</v>
      </c>
      <c r="C22363">
        <v>32245.4</v>
      </c>
      <c r="D22363">
        <v>31743.200000000001</v>
      </c>
      <c r="E22363">
        <v>0</v>
      </c>
      <c r="F22363">
        <v>0</v>
      </c>
      <c r="G22363" s="3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3">
        <v>40164</v>
      </c>
      <c r="B22364" s="16">
        <v>0</v>
      </c>
      <c r="C22364">
        <v>28440.49</v>
      </c>
      <c r="D22364">
        <v>27948.02</v>
      </c>
      <c r="E22364">
        <v>0</v>
      </c>
      <c r="F22364">
        <v>0</v>
      </c>
      <c r="G22364" s="3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3">
        <v>40164</v>
      </c>
      <c r="B22365" s="16">
        <v>0</v>
      </c>
      <c r="C22365">
        <v>52370.34</v>
      </c>
      <c r="D22365">
        <v>52222.36</v>
      </c>
      <c r="E22365">
        <v>0</v>
      </c>
      <c r="F22365">
        <v>0</v>
      </c>
      <c r="G22365" s="3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3">
        <v>40164</v>
      </c>
      <c r="B22366" s="16">
        <v>0</v>
      </c>
      <c r="C22366">
        <v>36506.6</v>
      </c>
      <c r="D22366">
        <v>36000.959999999999</v>
      </c>
      <c r="E22366">
        <v>0</v>
      </c>
      <c r="F22366">
        <v>0</v>
      </c>
      <c r="G22366" s="3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3">
        <v>40164</v>
      </c>
      <c r="B22367" s="16">
        <v>150</v>
      </c>
      <c r="C22367">
        <v>55879.7</v>
      </c>
      <c r="D22367">
        <v>55723.16</v>
      </c>
      <c r="E22367">
        <v>12.95</v>
      </c>
      <c r="F22367">
        <v>12.95</v>
      </c>
      <c r="G22367" s="3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3">
        <v>40164</v>
      </c>
      <c r="B22368" s="16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3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3">
        <v>40164</v>
      </c>
      <c r="B22369" s="16">
        <v>10</v>
      </c>
      <c r="C22369">
        <v>57806.19</v>
      </c>
      <c r="D22369">
        <v>57676.49</v>
      </c>
      <c r="E22369">
        <v>12.96</v>
      </c>
      <c r="F22369">
        <v>12.96</v>
      </c>
      <c r="G22369" s="3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3">
        <v>40164</v>
      </c>
      <c r="B22370" s="16">
        <v>0</v>
      </c>
      <c r="C22370">
        <v>59596.86</v>
      </c>
      <c r="D22370">
        <v>59497.71</v>
      </c>
      <c r="E22370">
        <v>0</v>
      </c>
      <c r="F22370">
        <v>0</v>
      </c>
      <c r="G22370" s="3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3">
        <v>40164</v>
      </c>
      <c r="B22371" s="16">
        <v>0</v>
      </c>
      <c r="C22371">
        <v>47480.14</v>
      </c>
      <c r="D22371">
        <v>47298.53</v>
      </c>
      <c r="E22371">
        <v>0</v>
      </c>
      <c r="F22371">
        <v>0</v>
      </c>
      <c r="G22371" s="3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3">
        <v>40164</v>
      </c>
      <c r="B22372" s="16">
        <v>30</v>
      </c>
      <c r="C22372">
        <v>63508.61</v>
      </c>
      <c r="D22372">
        <v>63401.13</v>
      </c>
      <c r="E22372">
        <v>12.82</v>
      </c>
      <c r="F22372">
        <v>12.82</v>
      </c>
      <c r="G22372" s="3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3">
        <v>40164</v>
      </c>
      <c r="B22373" s="16">
        <v>0</v>
      </c>
      <c r="C22373">
        <v>67762.559999999998</v>
      </c>
      <c r="D22373">
        <v>67703.62</v>
      </c>
      <c r="E22373">
        <v>0</v>
      </c>
      <c r="F22373">
        <v>0</v>
      </c>
      <c r="G22373" s="3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3">
        <v>40164</v>
      </c>
      <c r="B22374" s="16">
        <v>0</v>
      </c>
      <c r="C22374">
        <v>65630.759999999995</v>
      </c>
      <c r="D22374">
        <v>65497.27</v>
      </c>
      <c r="E22374">
        <v>0</v>
      </c>
      <c r="F22374">
        <v>0</v>
      </c>
      <c r="G22374" s="3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3">
        <v>40164</v>
      </c>
      <c r="B22375" s="16">
        <v>670</v>
      </c>
      <c r="C22375">
        <v>54055.24</v>
      </c>
      <c r="D22375">
        <v>53919.35</v>
      </c>
      <c r="E22375">
        <v>13.02</v>
      </c>
      <c r="F22375">
        <v>13.05</v>
      </c>
      <c r="G22375" s="3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3">
        <v>40164</v>
      </c>
      <c r="B22376" s="16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3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3">
        <v>40164</v>
      </c>
      <c r="B22377" s="16">
        <v>0</v>
      </c>
      <c r="C22377">
        <v>72114.53</v>
      </c>
      <c r="D22377">
        <v>72062.06</v>
      </c>
      <c r="E22377">
        <v>0</v>
      </c>
      <c r="F22377">
        <v>0</v>
      </c>
      <c r="G22377" s="3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3">
        <v>40164</v>
      </c>
      <c r="B22378" s="16">
        <v>220</v>
      </c>
      <c r="C22378">
        <v>74549.89</v>
      </c>
      <c r="D22378">
        <v>74450.81</v>
      </c>
      <c r="E22378">
        <v>12.35</v>
      </c>
      <c r="F22378">
        <v>12.38</v>
      </c>
      <c r="G22378" s="3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3">
        <v>40164</v>
      </c>
      <c r="B22379" s="16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3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3">
        <v>40164</v>
      </c>
      <c r="B22380" s="16">
        <v>415</v>
      </c>
      <c r="C22380">
        <v>87492.5</v>
      </c>
      <c r="D22380">
        <v>87540.38</v>
      </c>
      <c r="E22380">
        <v>10.97</v>
      </c>
      <c r="F22380">
        <v>10.94</v>
      </c>
      <c r="G22380" s="3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3">
        <v>40164</v>
      </c>
      <c r="B22381" s="16">
        <v>3200</v>
      </c>
      <c r="C22381">
        <v>61501.08</v>
      </c>
      <c r="D22381">
        <v>61378.57</v>
      </c>
      <c r="E22381">
        <v>12.82</v>
      </c>
      <c r="F22381">
        <v>12.87</v>
      </c>
      <c r="G22381" s="3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3">
        <v>40164</v>
      </c>
      <c r="B22382" s="16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3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3">
        <v>40164</v>
      </c>
      <c r="B22383" s="16">
        <v>4320</v>
      </c>
      <c r="C22383">
        <v>98428.6</v>
      </c>
      <c r="D22383">
        <v>98428.75</v>
      </c>
      <c r="E22383">
        <v>8.68</v>
      </c>
      <c r="F22383">
        <v>8.68</v>
      </c>
      <c r="G22383" s="3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3">
        <v>40164</v>
      </c>
      <c r="B22384" s="16">
        <v>6925</v>
      </c>
      <c r="C22384">
        <v>92833.58</v>
      </c>
      <c r="D22384">
        <v>92897.7</v>
      </c>
      <c r="E22384">
        <v>9.85</v>
      </c>
      <c r="F22384">
        <v>9.81</v>
      </c>
      <c r="G22384" s="3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3">
        <v>40164</v>
      </c>
      <c r="B22385" s="16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3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3">
        <v>40164</v>
      </c>
      <c r="B22386" s="16">
        <v>80</v>
      </c>
      <c r="C22386">
        <v>99017.15</v>
      </c>
      <c r="D22386">
        <v>99018.31</v>
      </c>
      <c r="E22386">
        <v>8.65</v>
      </c>
      <c r="F22386">
        <v>8.65</v>
      </c>
      <c r="G22386" s="3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3">
        <v>40164</v>
      </c>
      <c r="B22387" s="16">
        <v>62010</v>
      </c>
      <c r="C22387">
        <v>84757.31</v>
      </c>
      <c r="D22387">
        <v>84783.29</v>
      </c>
      <c r="E22387">
        <v>11.4</v>
      </c>
      <c r="F22387">
        <v>11.38</v>
      </c>
      <c r="G22387" s="3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3">
        <v>40164</v>
      </c>
      <c r="B22388" s="16">
        <v>43515</v>
      </c>
      <c r="C22388">
        <v>97658.82</v>
      </c>
      <c r="D22388">
        <v>97666.91</v>
      </c>
      <c r="E22388">
        <v>8.74</v>
      </c>
      <c r="F22388">
        <v>8.74</v>
      </c>
      <c r="G22388" s="3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3">
        <v>40164</v>
      </c>
      <c r="B22389" s="16">
        <v>107920</v>
      </c>
      <c r="C22389">
        <v>95454.58</v>
      </c>
      <c r="D22389">
        <v>95488.91</v>
      </c>
      <c r="E22389">
        <v>9.1</v>
      </c>
      <c r="F22389">
        <v>9.15</v>
      </c>
      <c r="G22389" s="3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3">
        <v>40164</v>
      </c>
      <c r="B22390" s="16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3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3">
        <v>40164</v>
      </c>
      <c r="B22391" s="16">
        <v>330710</v>
      </c>
      <c r="C22391">
        <v>90177.98</v>
      </c>
      <c r="D22391">
        <v>90251.74</v>
      </c>
      <c r="E22391">
        <v>10.43</v>
      </c>
      <c r="F22391">
        <v>10.4</v>
      </c>
      <c r="G22391" s="3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3">
        <v>40164</v>
      </c>
      <c r="B22392" s="16">
        <v>32940</v>
      </c>
      <c r="C22392">
        <v>99671.45</v>
      </c>
      <c r="D22392">
        <v>99671.69</v>
      </c>
      <c r="E22392">
        <v>8.641</v>
      </c>
      <c r="F22392">
        <v>8.64</v>
      </c>
      <c r="G22392" s="3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3">
        <v>40165</v>
      </c>
      <c r="B22393" s="16">
        <v>0</v>
      </c>
      <c r="C22393">
        <v>24637.84</v>
      </c>
      <c r="D22393">
        <v>25061.3</v>
      </c>
      <c r="E22393">
        <v>0</v>
      </c>
      <c r="F22393">
        <v>0</v>
      </c>
      <c r="G22393" s="3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3">
        <v>40165</v>
      </c>
      <c r="B22394" s="16">
        <v>0</v>
      </c>
      <c r="C22394">
        <v>31753.63</v>
      </c>
      <c r="D22394">
        <v>32256.73</v>
      </c>
      <c r="E22394">
        <v>0</v>
      </c>
      <c r="F22394">
        <v>0</v>
      </c>
      <c r="G22394" s="3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3">
        <v>40165</v>
      </c>
      <c r="B22395" s="16">
        <v>0</v>
      </c>
      <c r="C22395">
        <v>27957.200000000001</v>
      </c>
      <c r="D22395">
        <v>28416.86</v>
      </c>
      <c r="E22395">
        <v>0</v>
      </c>
      <c r="F22395">
        <v>0</v>
      </c>
      <c r="G22395" s="3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3">
        <v>40165</v>
      </c>
      <c r="B22396" s="16">
        <v>0</v>
      </c>
      <c r="C22396">
        <v>52239.519999999997</v>
      </c>
      <c r="D22396">
        <v>52401.63</v>
      </c>
      <c r="E22396">
        <v>0</v>
      </c>
      <c r="F22396">
        <v>0</v>
      </c>
      <c r="G22396" s="3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3">
        <v>40165</v>
      </c>
      <c r="B22397" s="16">
        <v>0</v>
      </c>
      <c r="C22397">
        <v>36012.79</v>
      </c>
      <c r="D22397">
        <v>35766.28</v>
      </c>
      <c r="E22397">
        <v>0</v>
      </c>
      <c r="F22397">
        <v>0</v>
      </c>
      <c r="G22397" s="3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3">
        <v>40165</v>
      </c>
      <c r="B22398" s="16">
        <v>0</v>
      </c>
      <c r="C22398">
        <v>55741.47</v>
      </c>
      <c r="D22398">
        <v>55891.74</v>
      </c>
      <c r="E22398">
        <v>0</v>
      </c>
      <c r="F22398">
        <v>0</v>
      </c>
      <c r="G22398" s="3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3">
        <v>40165</v>
      </c>
      <c r="B22399" s="16">
        <v>0</v>
      </c>
      <c r="C22399">
        <v>21714.49</v>
      </c>
      <c r="D22399">
        <v>22100.43</v>
      </c>
      <c r="E22399">
        <v>0</v>
      </c>
      <c r="F22399">
        <v>0</v>
      </c>
      <c r="G22399" s="3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3">
        <v>40165</v>
      </c>
      <c r="B22400" s="16">
        <v>50</v>
      </c>
      <c r="C22400">
        <v>57695.44</v>
      </c>
      <c r="D22400">
        <v>57796.68</v>
      </c>
      <c r="E22400">
        <v>12.92</v>
      </c>
      <c r="F22400">
        <v>12.92</v>
      </c>
      <c r="G22400" s="3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3">
        <v>40165</v>
      </c>
      <c r="B22401" s="16">
        <v>50</v>
      </c>
      <c r="C22401">
        <v>59517.25</v>
      </c>
      <c r="D22401">
        <v>59713.59</v>
      </c>
      <c r="E22401">
        <v>12.87</v>
      </c>
      <c r="F22401">
        <v>12.85</v>
      </c>
      <c r="G22401" s="3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3">
        <v>40165</v>
      </c>
      <c r="B22402" s="16">
        <v>0</v>
      </c>
      <c r="C22402">
        <v>47314.07</v>
      </c>
      <c r="D22402">
        <v>47397.45</v>
      </c>
      <c r="E22402">
        <v>0</v>
      </c>
      <c r="F22402">
        <v>0</v>
      </c>
      <c r="G22402" s="3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3">
        <v>40165</v>
      </c>
      <c r="B22403" s="16">
        <v>630</v>
      </c>
      <c r="C22403">
        <v>63421.96</v>
      </c>
      <c r="D22403">
        <v>63580.23</v>
      </c>
      <c r="E22403">
        <v>12.75</v>
      </c>
      <c r="F22403">
        <v>12.75</v>
      </c>
      <c r="G22403" s="3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3">
        <v>40165</v>
      </c>
      <c r="B22404" s="16">
        <v>125</v>
      </c>
      <c r="C22404">
        <v>67725.86</v>
      </c>
      <c r="D22404">
        <v>67843.66</v>
      </c>
      <c r="E22404">
        <v>12.67</v>
      </c>
      <c r="F22404">
        <v>12.63</v>
      </c>
      <c r="G22404" s="3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3">
        <v>40165</v>
      </c>
      <c r="B22405" s="16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3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3">
        <v>40165</v>
      </c>
      <c r="B22406" s="16">
        <v>255</v>
      </c>
      <c r="C22406">
        <v>53937.06</v>
      </c>
      <c r="D22406">
        <v>54126.04</v>
      </c>
      <c r="E22406">
        <v>13</v>
      </c>
      <c r="F22406">
        <v>12.97</v>
      </c>
      <c r="G22406" s="3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3">
        <v>40165</v>
      </c>
      <c r="B22407" s="16">
        <v>25</v>
      </c>
      <c r="C22407">
        <v>76957.03</v>
      </c>
      <c r="D22407">
        <v>77076.36</v>
      </c>
      <c r="E22407">
        <v>12.11</v>
      </c>
      <c r="F22407">
        <v>12.11</v>
      </c>
      <c r="G22407" s="3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3">
        <v>40165</v>
      </c>
      <c r="B22408" s="16">
        <v>55</v>
      </c>
      <c r="C22408">
        <v>72085.73</v>
      </c>
      <c r="D22408">
        <v>72202.67</v>
      </c>
      <c r="E22408">
        <v>12.44</v>
      </c>
      <c r="F22408">
        <v>12.44</v>
      </c>
      <c r="G22408" s="3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3">
        <v>40165</v>
      </c>
      <c r="B22409" s="16">
        <v>35</v>
      </c>
      <c r="C22409">
        <v>74475.27</v>
      </c>
      <c r="D22409">
        <v>74569</v>
      </c>
      <c r="E22409">
        <v>12.33</v>
      </c>
      <c r="F22409">
        <v>12.33</v>
      </c>
      <c r="G22409" s="3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3">
        <v>40165</v>
      </c>
      <c r="B22410" s="16">
        <v>25</v>
      </c>
      <c r="C22410">
        <v>82058.8</v>
      </c>
      <c r="D22410">
        <v>82120.34</v>
      </c>
      <c r="E22410">
        <v>11.69</v>
      </c>
      <c r="F22410">
        <v>11.69</v>
      </c>
      <c r="G22410" s="3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3">
        <v>40165</v>
      </c>
      <c r="B22411" s="16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3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3">
        <v>40165</v>
      </c>
      <c r="B22412" s="16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3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3">
        <v>40165</v>
      </c>
      <c r="B22413" s="16">
        <v>255</v>
      </c>
      <c r="C22413">
        <v>41357.18</v>
      </c>
      <c r="D22413">
        <v>41415.49</v>
      </c>
      <c r="E22413">
        <v>13.36</v>
      </c>
      <c r="F22413">
        <v>13.41</v>
      </c>
      <c r="G22413" s="3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3">
        <v>40165</v>
      </c>
      <c r="B22414" s="16">
        <v>7205</v>
      </c>
      <c r="C22414">
        <v>98461.08</v>
      </c>
      <c r="D22414">
        <v>98462.92</v>
      </c>
      <c r="E22414">
        <v>8.66</v>
      </c>
      <c r="F22414">
        <v>8.65</v>
      </c>
      <c r="G22414" s="3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3">
        <v>40165</v>
      </c>
      <c r="B22415" s="16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3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3">
        <v>40165</v>
      </c>
      <c r="B22416" s="16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3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3">
        <v>40165</v>
      </c>
      <c r="B22417" s="16">
        <v>100</v>
      </c>
      <c r="C22417">
        <v>99050.84</v>
      </c>
      <c r="D22417">
        <v>99049.83</v>
      </c>
      <c r="E22417">
        <v>8.65</v>
      </c>
      <c r="F22417">
        <v>8.65</v>
      </c>
      <c r="G22417" s="3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3">
        <v>40165</v>
      </c>
      <c r="B22418" s="16">
        <v>20660</v>
      </c>
      <c r="C22418">
        <v>84811.14</v>
      </c>
      <c r="D22418">
        <v>84866.08</v>
      </c>
      <c r="E22418">
        <v>11.38</v>
      </c>
      <c r="F22418">
        <v>11.37</v>
      </c>
      <c r="G22418" s="3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3">
        <v>40165</v>
      </c>
      <c r="B22419" s="16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3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3">
        <v>40165</v>
      </c>
      <c r="B22420" s="16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3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3">
        <v>40165</v>
      </c>
      <c r="B22421" s="16">
        <v>25475</v>
      </c>
      <c r="C22421">
        <v>79531.31</v>
      </c>
      <c r="D22421">
        <v>79627.33</v>
      </c>
      <c r="E22421">
        <v>11.93</v>
      </c>
      <c r="F22421">
        <v>11.88</v>
      </c>
      <c r="G22421" s="3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3">
        <v>40165</v>
      </c>
      <c r="B22422" s="16">
        <v>133635</v>
      </c>
      <c r="C22422">
        <v>90281.39</v>
      </c>
      <c r="D22422">
        <v>90329.42</v>
      </c>
      <c r="E22422">
        <v>10.39</v>
      </c>
      <c r="F22422">
        <v>10.36</v>
      </c>
      <c r="G22422" s="3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3">
        <v>40165</v>
      </c>
      <c r="B22423" s="16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3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3">
        <v>40168</v>
      </c>
      <c r="B22424" s="16">
        <v>0</v>
      </c>
      <c r="C22424">
        <v>25069.53</v>
      </c>
      <c r="D22424">
        <v>25098.14</v>
      </c>
      <c r="E22424">
        <v>0</v>
      </c>
      <c r="F22424">
        <v>0</v>
      </c>
      <c r="G22424" s="3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3">
        <v>40168</v>
      </c>
      <c r="B22425" s="16">
        <v>0</v>
      </c>
      <c r="C22425">
        <v>32267.33</v>
      </c>
      <c r="D22425">
        <v>32298.44</v>
      </c>
      <c r="E22425">
        <v>0</v>
      </c>
      <c r="F22425">
        <v>0</v>
      </c>
      <c r="G22425" s="3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3">
        <v>40168</v>
      </c>
      <c r="B22426" s="16">
        <v>0</v>
      </c>
      <c r="C22426">
        <v>28426.19</v>
      </c>
      <c r="D22426">
        <v>28456.13</v>
      </c>
      <c r="E22426">
        <v>0</v>
      </c>
      <c r="F22426">
        <v>0</v>
      </c>
      <c r="G22426" s="3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3">
        <v>40168</v>
      </c>
      <c r="B22427" s="16">
        <v>0</v>
      </c>
      <c r="C22427">
        <v>52418.84</v>
      </c>
      <c r="D22427">
        <v>52686.97</v>
      </c>
      <c r="E22427">
        <v>0</v>
      </c>
      <c r="F22427">
        <v>0</v>
      </c>
      <c r="G22427" s="3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3">
        <v>40168</v>
      </c>
      <c r="B22428" s="16">
        <v>140</v>
      </c>
      <c r="C22428">
        <v>35778.03</v>
      </c>
      <c r="D22428">
        <v>36600.92</v>
      </c>
      <c r="E22428">
        <v>13.38</v>
      </c>
      <c r="F22428">
        <v>13.38</v>
      </c>
      <c r="G22428" s="3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3">
        <v>40168</v>
      </c>
      <c r="B22429" s="16">
        <v>0</v>
      </c>
      <c r="C22429">
        <v>55910.1</v>
      </c>
      <c r="D22429">
        <v>56060.67</v>
      </c>
      <c r="E22429">
        <v>0</v>
      </c>
      <c r="F22429">
        <v>0</v>
      </c>
      <c r="G22429" s="3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3">
        <v>40168</v>
      </c>
      <c r="B22430" s="16">
        <v>0</v>
      </c>
      <c r="C22430">
        <v>22107.69</v>
      </c>
      <c r="D22430">
        <v>22134.86</v>
      </c>
      <c r="E22430">
        <v>0</v>
      </c>
      <c r="F22430">
        <v>0</v>
      </c>
      <c r="G22430" s="3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3">
        <v>40168</v>
      </c>
      <c r="B22431" s="16">
        <v>0</v>
      </c>
      <c r="C22431">
        <v>57815.67</v>
      </c>
      <c r="D22431">
        <v>57986.42</v>
      </c>
      <c r="E22431">
        <v>0</v>
      </c>
      <c r="F22431">
        <v>0</v>
      </c>
      <c r="G22431" s="3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3">
        <v>40168</v>
      </c>
      <c r="B22432" s="16">
        <v>10</v>
      </c>
      <c r="C22432">
        <v>59733.21</v>
      </c>
      <c r="D22432">
        <v>59866.59</v>
      </c>
      <c r="E22432">
        <v>12.78</v>
      </c>
      <c r="F22432">
        <v>12.78</v>
      </c>
      <c r="G22432" s="3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3">
        <v>40168</v>
      </c>
      <c r="B22433" s="16">
        <v>0</v>
      </c>
      <c r="C22433">
        <v>47413.02</v>
      </c>
      <c r="D22433">
        <v>47471.23</v>
      </c>
      <c r="E22433">
        <v>0</v>
      </c>
      <c r="F22433">
        <v>0</v>
      </c>
      <c r="G22433" s="3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3">
        <v>40168</v>
      </c>
      <c r="B22434" s="16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3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3">
        <v>40168</v>
      </c>
      <c r="B22435" s="16">
        <v>105</v>
      </c>
      <c r="C22435">
        <v>67865.95</v>
      </c>
      <c r="D22435">
        <v>67993.63</v>
      </c>
      <c r="E22435">
        <v>12.58</v>
      </c>
      <c r="F22435">
        <v>12.57</v>
      </c>
      <c r="G22435" s="3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3">
        <v>40168</v>
      </c>
      <c r="B22436" s="16">
        <v>0</v>
      </c>
      <c r="C22436">
        <v>65723.87</v>
      </c>
      <c r="D22436">
        <v>65825.63</v>
      </c>
      <c r="E22436">
        <v>0</v>
      </c>
      <c r="F22436">
        <v>0</v>
      </c>
      <c r="G22436" s="3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3">
        <v>40168</v>
      </c>
      <c r="B22437" s="16">
        <v>190</v>
      </c>
      <c r="C22437">
        <v>54143.82</v>
      </c>
      <c r="D22437">
        <v>54309.17</v>
      </c>
      <c r="E22437">
        <v>12.91</v>
      </c>
      <c r="F22437">
        <v>12.91</v>
      </c>
      <c r="G22437" s="3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3">
        <v>40168</v>
      </c>
      <c r="B22438" s="16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3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3">
        <v>40168</v>
      </c>
      <c r="B22439" s="16">
        <v>0</v>
      </c>
      <c r="C22439">
        <v>72226.39</v>
      </c>
      <c r="D22439">
        <v>72316.52</v>
      </c>
      <c r="E22439">
        <v>0</v>
      </c>
      <c r="F22439">
        <v>0</v>
      </c>
      <c r="G22439" s="3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3">
        <v>40168</v>
      </c>
      <c r="B22440" s="16">
        <v>35</v>
      </c>
      <c r="C22440">
        <v>74593.5</v>
      </c>
      <c r="D22440">
        <v>74703.92</v>
      </c>
      <c r="E22440">
        <v>12.3</v>
      </c>
      <c r="F22440">
        <v>12.27</v>
      </c>
      <c r="G22440" s="3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3">
        <v>40168</v>
      </c>
      <c r="B22441" s="16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3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3">
        <v>40168</v>
      </c>
      <c r="B22442" s="16">
        <v>295</v>
      </c>
      <c r="C22442">
        <v>87635.5</v>
      </c>
      <c r="D22442">
        <v>87662.86</v>
      </c>
      <c r="E22442">
        <v>10.91</v>
      </c>
      <c r="F22442">
        <v>10.89</v>
      </c>
      <c r="G22442" s="3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3">
        <v>40168</v>
      </c>
      <c r="B22443" s="16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3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3">
        <v>40168</v>
      </c>
      <c r="B22444" s="16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3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3">
        <v>40168</v>
      </c>
      <c r="B22445" s="16">
        <v>2800</v>
      </c>
      <c r="C22445">
        <v>98495.27</v>
      </c>
      <c r="D22445">
        <v>98497.03</v>
      </c>
      <c r="E22445">
        <v>8.65</v>
      </c>
      <c r="F22445">
        <v>8.65</v>
      </c>
      <c r="G22445" s="3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3">
        <v>40168</v>
      </c>
      <c r="B22446" s="16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3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3">
        <v>40168</v>
      </c>
      <c r="B22447" s="16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3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3">
        <v>40168</v>
      </c>
      <c r="B22448" s="16">
        <v>225</v>
      </c>
      <c r="C22448">
        <v>99082.37</v>
      </c>
      <c r="D22448">
        <v>99082.44</v>
      </c>
      <c r="E22448">
        <v>8.65</v>
      </c>
      <c r="F22448">
        <v>8.65</v>
      </c>
      <c r="G22448" s="3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3">
        <v>40168</v>
      </c>
      <c r="B22449" s="16">
        <v>27930</v>
      </c>
      <c r="C22449">
        <v>84893.96</v>
      </c>
      <c r="D22449">
        <v>84937.12</v>
      </c>
      <c r="E22449">
        <v>11.36</v>
      </c>
      <c r="F22449">
        <v>11.33</v>
      </c>
      <c r="G22449" s="3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3">
        <v>40168</v>
      </c>
      <c r="B22450" s="16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3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3">
        <v>40168</v>
      </c>
      <c r="B22451" s="16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3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3">
        <v>40168</v>
      </c>
      <c r="B22452" s="16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3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3">
        <v>40168</v>
      </c>
      <c r="B22453" s="16">
        <v>74200</v>
      </c>
      <c r="C22453">
        <v>90359.09</v>
      </c>
      <c r="D22453">
        <v>90381.59</v>
      </c>
      <c r="E22453">
        <v>10.36</v>
      </c>
      <c r="F22453">
        <v>10.33</v>
      </c>
      <c r="G22453" s="3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3">
        <v>40168</v>
      </c>
      <c r="B22454" s="16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3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3">
        <v>40169</v>
      </c>
      <c r="B22455" s="16">
        <v>0</v>
      </c>
      <c r="C22455">
        <v>25106.39</v>
      </c>
      <c r="D22455">
        <v>25281.69</v>
      </c>
      <c r="E22455">
        <v>0</v>
      </c>
      <c r="F22455">
        <v>0</v>
      </c>
      <c r="G22455" s="3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3">
        <v>40169</v>
      </c>
      <c r="B22456" s="16">
        <v>0</v>
      </c>
      <c r="C22456">
        <v>32309.06</v>
      </c>
      <c r="D22456">
        <v>32494.49</v>
      </c>
      <c r="E22456">
        <v>0</v>
      </c>
      <c r="F22456">
        <v>0</v>
      </c>
      <c r="G22456" s="3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3">
        <v>40169</v>
      </c>
      <c r="B22457" s="16">
        <v>0</v>
      </c>
      <c r="C22457">
        <v>28465.49</v>
      </c>
      <c r="D22457">
        <v>28646.61</v>
      </c>
      <c r="E22457">
        <v>0</v>
      </c>
      <c r="F22457">
        <v>0</v>
      </c>
      <c r="G22457" s="3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3">
        <v>40169</v>
      </c>
      <c r="B22458" s="16">
        <v>0</v>
      </c>
      <c r="C22458">
        <v>52704.3</v>
      </c>
      <c r="D22458">
        <v>52902.07</v>
      </c>
      <c r="E22458">
        <v>0</v>
      </c>
      <c r="F22458">
        <v>0</v>
      </c>
      <c r="G22458" s="3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3">
        <v>40169</v>
      </c>
      <c r="B22459" s="16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3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3">
        <v>40169</v>
      </c>
      <c r="B22460" s="16">
        <v>0</v>
      </c>
      <c r="C22460">
        <v>56079.11</v>
      </c>
      <c r="D22460">
        <v>56420.32</v>
      </c>
      <c r="E22460">
        <v>0</v>
      </c>
      <c r="F22460">
        <v>0</v>
      </c>
      <c r="G22460" s="3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3">
        <v>40169</v>
      </c>
      <c r="B22461" s="16">
        <v>0</v>
      </c>
      <c r="C22461">
        <v>22142.14</v>
      </c>
      <c r="D22461">
        <v>22310.45</v>
      </c>
      <c r="E22461">
        <v>0</v>
      </c>
      <c r="F22461">
        <v>0</v>
      </c>
      <c r="G22461" s="3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3">
        <v>40169</v>
      </c>
      <c r="B22462" s="16">
        <v>0</v>
      </c>
      <c r="C22462">
        <v>58005.49</v>
      </c>
      <c r="D22462">
        <v>58362.83</v>
      </c>
      <c r="E22462">
        <v>0</v>
      </c>
      <c r="F22462">
        <v>0</v>
      </c>
      <c r="G22462" s="3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3">
        <v>40169</v>
      </c>
      <c r="B22463" s="16">
        <v>5</v>
      </c>
      <c r="C22463">
        <v>59886.28</v>
      </c>
      <c r="D22463">
        <v>60190.31</v>
      </c>
      <c r="E22463">
        <v>12.65</v>
      </c>
      <c r="F22463">
        <v>12.65</v>
      </c>
      <c r="G22463" s="3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3">
        <v>40169</v>
      </c>
      <c r="B22464" s="16">
        <v>0</v>
      </c>
      <c r="C22464">
        <v>47486.84</v>
      </c>
      <c r="D22464">
        <v>47900.5</v>
      </c>
      <c r="E22464">
        <v>0</v>
      </c>
      <c r="F22464">
        <v>0</v>
      </c>
      <c r="G22464" s="3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3">
        <v>40169</v>
      </c>
      <c r="B22465" s="16">
        <v>0</v>
      </c>
      <c r="C22465">
        <v>63780.58</v>
      </c>
      <c r="D22465">
        <v>64078.45</v>
      </c>
      <c r="E22465">
        <v>0</v>
      </c>
      <c r="F22465">
        <v>0</v>
      </c>
      <c r="G22465" s="3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3">
        <v>40169</v>
      </c>
      <c r="B22466" s="16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3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3">
        <v>40169</v>
      </c>
      <c r="B22467" s="16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3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3">
        <v>40169</v>
      </c>
      <c r="B22468" s="16">
        <v>455</v>
      </c>
      <c r="C22468">
        <v>54327.03</v>
      </c>
      <c r="D22468">
        <v>54626.39</v>
      </c>
      <c r="E22468">
        <v>12.913</v>
      </c>
      <c r="F22468">
        <v>12.79</v>
      </c>
      <c r="G22468" s="3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3">
        <v>40169</v>
      </c>
      <c r="B22469" s="16">
        <v>345</v>
      </c>
      <c r="C22469">
        <v>77199.31</v>
      </c>
      <c r="D22469">
        <v>77318.41</v>
      </c>
      <c r="E22469">
        <v>12.04</v>
      </c>
      <c r="F22469">
        <v>12</v>
      </c>
      <c r="G22469" s="3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3">
        <v>40169</v>
      </c>
      <c r="B22470" s="16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3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3">
        <v>40169</v>
      </c>
      <c r="B22471" s="16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3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3">
        <v>40169</v>
      </c>
      <c r="B22472" s="16">
        <v>410</v>
      </c>
      <c r="C22472">
        <v>82209.56</v>
      </c>
      <c r="D22472">
        <v>82316.58</v>
      </c>
      <c r="E22472">
        <v>11.61</v>
      </c>
      <c r="F22472">
        <v>11.6</v>
      </c>
      <c r="G22472" s="3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3">
        <v>40169</v>
      </c>
      <c r="B22473" s="16">
        <v>1355</v>
      </c>
      <c r="C22473">
        <v>87691.69</v>
      </c>
      <c r="D22473">
        <v>87728.97</v>
      </c>
      <c r="E22473">
        <v>10.86</v>
      </c>
      <c r="F22473">
        <v>10.86</v>
      </c>
      <c r="G22473" s="3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3">
        <v>40169</v>
      </c>
      <c r="B22474" s="16">
        <v>8985</v>
      </c>
      <c r="C22474">
        <v>61765.47</v>
      </c>
      <c r="D22474">
        <v>62039.57</v>
      </c>
      <c r="E22474">
        <v>12.72</v>
      </c>
      <c r="F22474">
        <v>12.59</v>
      </c>
      <c r="G22474" s="3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3">
        <v>40169</v>
      </c>
      <c r="B22475" s="16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3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3">
        <v>40169</v>
      </c>
      <c r="B22476" s="16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3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3">
        <v>40169</v>
      </c>
      <c r="B22477" s="16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3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3">
        <v>40169</v>
      </c>
      <c r="B22478" s="16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3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3">
        <v>40169</v>
      </c>
      <c r="B22479" s="16">
        <v>30</v>
      </c>
      <c r="C22479">
        <v>99115.03</v>
      </c>
      <c r="D22479">
        <v>99117.02</v>
      </c>
      <c r="E22479">
        <v>8.64</v>
      </c>
      <c r="F22479">
        <v>8.64</v>
      </c>
      <c r="G22479" s="3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3">
        <v>40169</v>
      </c>
      <c r="B22480" s="16">
        <v>53580</v>
      </c>
      <c r="C22480">
        <v>84965.06</v>
      </c>
      <c r="D22480">
        <v>85031.22</v>
      </c>
      <c r="E22480">
        <v>11.31</v>
      </c>
      <c r="F22480">
        <v>11.3</v>
      </c>
      <c r="G22480" s="3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3">
        <v>40169</v>
      </c>
      <c r="B22481" s="16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3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3">
        <v>40169</v>
      </c>
      <c r="B22482" s="16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3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3">
        <v>40169</v>
      </c>
      <c r="B22483" s="16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3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3">
        <v>40169</v>
      </c>
      <c r="B22484" s="16">
        <v>247220</v>
      </c>
      <c r="C22484">
        <v>90411.32</v>
      </c>
      <c r="D22484">
        <v>90416.89</v>
      </c>
      <c r="E22484">
        <v>10.33</v>
      </c>
      <c r="F22484">
        <v>10.36</v>
      </c>
      <c r="G22484" s="3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3">
        <v>40169</v>
      </c>
      <c r="B22485" s="16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3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3">
        <v>40170</v>
      </c>
      <c r="B22486" s="16">
        <v>0</v>
      </c>
      <c r="C22486">
        <v>25289.98</v>
      </c>
      <c r="D22486">
        <v>25245.24</v>
      </c>
      <c r="E22486">
        <v>0</v>
      </c>
      <c r="F22486">
        <v>0</v>
      </c>
      <c r="G22486" s="3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3">
        <v>40170</v>
      </c>
      <c r="B22487" s="16">
        <v>0</v>
      </c>
      <c r="C22487">
        <v>32505.15</v>
      </c>
      <c r="D22487">
        <v>32459.09</v>
      </c>
      <c r="E22487">
        <v>0</v>
      </c>
      <c r="F22487">
        <v>0</v>
      </c>
      <c r="G22487" s="3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3">
        <v>40170</v>
      </c>
      <c r="B22488" s="16">
        <v>0</v>
      </c>
      <c r="C22488">
        <v>28656.01</v>
      </c>
      <c r="D22488">
        <v>28610.34</v>
      </c>
      <c r="E22488">
        <v>0</v>
      </c>
      <c r="F22488">
        <v>0</v>
      </c>
      <c r="G22488" s="3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3">
        <v>40170</v>
      </c>
      <c r="B22489" s="16">
        <v>0</v>
      </c>
      <c r="C22489">
        <v>52919.43</v>
      </c>
      <c r="D22489">
        <v>52929.919999999998</v>
      </c>
      <c r="E22489">
        <v>0</v>
      </c>
      <c r="F22489">
        <v>0</v>
      </c>
      <c r="G22489" s="3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3">
        <v>40170</v>
      </c>
      <c r="B22490" s="16">
        <v>200</v>
      </c>
      <c r="C22490">
        <v>36812.6</v>
      </c>
      <c r="D22490">
        <v>37079.64</v>
      </c>
      <c r="E22490">
        <v>13.21</v>
      </c>
      <c r="F22490">
        <v>13.21</v>
      </c>
      <c r="G22490" s="3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3">
        <v>40170</v>
      </c>
      <c r="B22491" s="16">
        <v>0</v>
      </c>
      <c r="C22491">
        <v>56438.83</v>
      </c>
      <c r="D22491">
        <v>56494.92</v>
      </c>
      <c r="E22491">
        <v>0</v>
      </c>
      <c r="F22491">
        <v>0</v>
      </c>
      <c r="G22491" s="3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3">
        <v>40170</v>
      </c>
      <c r="B22492" s="16">
        <v>0</v>
      </c>
      <c r="C22492">
        <v>22317.77</v>
      </c>
      <c r="D22492">
        <v>22274.38</v>
      </c>
      <c r="E22492">
        <v>0</v>
      </c>
      <c r="F22492">
        <v>0</v>
      </c>
      <c r="G22492" s="3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3">
        <v>40170</v>
      </c>
      <c r="B22493" s="16">
        <v>155</v>
      </c>
      <c r="C22493">
        <v>58381.98</v>
      </c>
      <c r="D22493">
        <v>58360.23</v>
      </c>
      <c r="E22493">
        <v>12.72</v>
      </c>
      <c r="F22493">
        <v>12.7</v>
      </c>
      <c r="G22493" s="3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3">
        <v>40170</v>
      </c>
      <c r="B22494" s="16">
        <v>0</v>
      </c>
      <c r="C22494">
        <v>60210.06</v>
      </c>
      <c r="D22494">
        <v>60139.17</v>
      </c>
      <c r="E22494">
        <v>0</v>
      </c>
      <c r="F22494">
        <v>0</v>
      </c>
      <c r="G22494" s="3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3">
        <v>40170</v>
      </c>
      <c r="B22495" s="16">
        <v>10</v>
      </c>
      <c r="C22495">
        <v>47916.22</v>
      </c>
      <c r="D22495">
        <v>47860.08</v>
      </c>
      <c r="E22495">
        <v>13.04</v>
      </c>
      <c r="F22495">
        <v>13.04</v>
      </c>
      <c r="G22495" s="3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3">
        <v>40170</v>
      </c>
      <c r="B22496" s="16">
        <v>20</v>
      </c>
      <c r="C22496">
        <v>64099.47</v>
      </c>
      <c r="D22496">
        <v>64012.18</v>
      </c>
      <c r="E22496">
        <v>12.54</v>
      </c>
      <c r="F22496">
        <v>12.54</v>
      </c>
      <c r="G22496" s="3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3">
        <v>40170</v>
      </c>
      <c r="B22497" s="16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3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3">
        <v>40170</v>
      </c>
      <c r="B22498" s="16">
        <v>360</v>
      </c>
      <c r="C22498">
        <v>68264.72</v>
      </c>
      <c r="D22498">
        <v>68214.98</v>
      </c>
      <c r="E22498">
        <v>12.45</v>
      </c>
      <c r="F22498">
        <v>12.49</v>
      </c>
      <c r="G22498" s="3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3">
        <v>40170</v>
      </c>
      <c r="B22499" s="16">
        <v>430</v>
      </c>
      <c r="C22499">
        <v>54644.31</v>
      </c>
      <c r="D22499">
        <v>54676.81</v>
      </c>
      <c r="E22499">
        <v>12.73</v>
      </c>
      <c r="F22499">
        <v>12.78</v>
      </c>
      <c r="G22499" s="3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3">
        <v>40170</v>
      </c>
      <c r="B22500" s="16">
        <v>305</v>
      </c>
      <c r="C22500">
        <v>77343.78</v>
      </c>
      <c r="D22500">
        <v>77353.19</v>
      </c>
      <c r="E22500">
        <v>12.03</v>
      </c>
      <c r="F22500">
        <v>12</v>
      </c>
      <c r="G22500" s="3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3">
        <v>40170</v>
      </c>
      <c r="B22501" s="16">
        <v>995</v>
      </c>
      <c r="C22501">
        <v>72543.5</v>
      </c>
      <c r="D22501">
        <v>72508.45</v>
      </c>
      <c r="E22501">
        <v>12.29</v>
      </c>
      <c r="F22501">
        <v>12.29</v>
      </c>
      <c r="G22501" s="3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3">
        <v>40170</v>
      </c>
      <c r="B22502" s="16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3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3">
        <v>40170</v>
      </c>
      <c r="B22503" s="16">
        <v>750</v>
      </c>
      <c r="C22503">
        <v>82343.59</v>
      </c>
      <c r="D22503">
        <v>82352.42</v>
      </c>
      <c r="E22503">
        <v>11.62</v>
      </c>
      <c r="F22503">
        <v>11.62</v>
      </c>
      <c r="G22503" s="3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3">
        <v>40170</v>
      </c>
      <c r="B22504" s="16">
        <v>55</v>
      </c>
      <c r="C22504">
        <v>87757.75</v>
      </c>
      <c r="D22504">
        <v>87744.83</v>
      </c>
      <c r="E22504">
        <v>10.87</v>
      </c>
      <c r="F22504">
        <v>10.87</v>
      </c>
      <c r="G22504" s="3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3">
        <v>40170</v>
      </c>
      <c r="B22505" s="16">
        <v>3930</v>
      </c>
      <c r="C22505">
        <v>62059.93</v>
      </c>
      <c r="D22505">
        <v>62002.46</v>
      </c>
      <c r="E22505">
        <v>12.58</v>
      </c>
      <c r="F22505">
        <v>12.64</v>
      </c>
      <c r="G22505" s="3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3">
        <v>40170</v>
      </c>
      <c r="B22506" s="16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3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3">
        <v>40170</v>
      </c>
      <c r="B22507" s="16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3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3">
        <v>40170</v>
      </c>
      <c r="B22508" s="16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3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3">
        <v>40170</v>
      </c>
      <c r="B22509" s="16">
        <v>5350</v>
      </c>
      <c r="C22509">
        <v>70351.08</v>
      </c>
      <c r="D22509">
        <v>70322.89</v>
      </c>
      <c r="E22509">
        <v>12.38</v>
      </c>
      <c r="F22509">
        <v>12.39</v>
      </c>
      <c r="G22509" s="3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3">
        <v>40170</v>
      </c>
      <c r="B22510" s="16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3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3">
        <v>40170</v>
      </c>
      <c r="B22511" s="16">
        <v>45570</v>
      </c>
      <c r="C22511">
        <v>85059.12</v>
      </c>
      <c r="D22511">
        <v>85032.66</v>
      </c>
      <c r="E22511">
        <v>11.32</v>
      </c>
      <c r="F22511">
        <v>11.32</v>
      </c>
      <c r="G22511" s="3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3">
        <v>40170</v>
      </c>
      <c r="B22512" s="16">
        <v>105445</v>
      </c>
      <c r="C22512">
        <v>97798.89</v>
      </c>
      <c r="D22512">
        <v>97799.28</v>
      </c>
      <c r="E22512">
        <v>8.73</v>
      </c>
      <c r="F22512">
        <v>8.73</v>
      </c>
      <c r="G22512" s="3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3">
        <v>40170</v>
      </c>
      <c r="B22513" s="16">
        <v>78065</v>
      </c>
      <c r="C22513">
        <v>95628.79</v>
      </c>
      <c r="D22513">
        <v>95612.59</v>
      </c>
      <c r="E22513">
        <v>9.15</v>
      </c>
      <c r="F22513">
        <v>9.16</v>
      </c>
      <c r="G22513" s="3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3">
        <v>40170</v>
      </c>
      <c r="B22514" s="16">
        <v>33140</v>
      </c>
      <c r="C22514">
        <v>79883.05</v>
      </c>
      <c r="D22514">
        <v>79834.55</v>
      </c>
      <c r="E22514">
        <v>11.8</v>
      </c>
      <c r="F22514">
        <v>11.82</v>
      </c>
      <c r="G22514" s="3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3">
        <v>40170</v>
      </c>
      <c r="B22515" s="16">
        <v>179860</v>
      </c>
      <c r="C22515">
        <v>90446.56</v>
      </c>
      <c r="D22515">
        <v>90385.37</v>
      </c>
      <c r="E22515">
        <v>10.37</v>
      </c>
      <c r="F22515">
        <v>10.42</v>
      </c>
      <c r="G22515" s="3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3">
        <v>40170</v>
      </c>
      <c r="B22516" s="16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3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3">
        <v>40175</v>
      </c>
      <c r="B22517" s="16">
        <v>0</v>
      </c>
      <c r="C22517">
        <v>25261.79</v>
      </c>
      <c r="D22517">
        <v>25099.62</v>
      </c>
      <c r="E22517">
        <v>0</v>
      </c>
      <c r="F22517">
        <v>0</v>
      </c>
      <c r="G22517" s="3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3">
        <v>40175</v>
      </c>
      <c r="B22518" s="16">
        <v>0</v>
      </c>
      <c r="C22518">
        <v>32480.37</v>
      </c>
      <c r="D22518">
        <v>32311.7</v>
      </c>
      <c r="E22518">
        <v>0</v>
      </c>
      <c r="F22518">
        <v>0</v>
      </c>
      <c r="G22518" s="3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3">
        <v>40175</v>
      </c>
      <c r="B22519" s="16">
        <v>0</v>
      </c>
      <c r="C22519">
        <v>28629.1</v>
      </c>
      <c r="D22519">
        <v>28462.79</v>
      </c>
      <c r="E22519">
        <v>0</v>
      </c>
      <c r="F22519">
        <v>0</v>
      </c>
      <c r="G22519" s="3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3">
        <v>40175</v>
      </c>
      <c r="B22520" s="16">
        <v>0</v>
      </c>
      <c r="C22520">
        <v>52964.63</v>
      </c>
      <c r="D22520">
        <v>52803.5</v>
      </c>
      <c r="E22520">
        <v>0</v>
      </c>
      <c r="F22520">
        <v>0</v>
      </c>
      <c r="G22520" s="3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3">
        <v>40175</v>
      </c>
      <c r="B22521" s="16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3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3">
        <v>40175</v>
      </c>
      <c r="B22522" s="16">
        <v>0</v>
      </c>
      <c r="C22522">
        <v>56531.96</v>
      </c>
      <c r="D22522">
        <v>56351.21</v>
      </c>
      <c r="E22522">
        <v>0</v>
      </c>
      <c r="F22522">
        <v>0</v>
      </c>
      <c r="G22522" s="3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3">
        <v>40175</v>
      </c>
      <c r="B22523" s="16">
        <v>0</v>
      </c>
      <c r="C22523">
        <v>22288.99</v>
      </c>
      <c r="D22523">
        <v>22132.29</v>
      </c>
      <c r="E22523">
        <v>0</v>
      </c>
      <c r="F22523">
        <v>0</v>
      </c>
      <c r="G22523" s="3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3">
        <v>40175</v>
      </c>
      <c r="B22524" s="16">
        <v>0</v>
      </c>
      <c r="C22524">
        <v>58398.5</v>
      </c>
      <c r="D22524">
        <v>58283.16</v>
      </c>
      <c r="E22524">
        <v>0</v>
      </c>
      <c r="F22524">
        <v>0</v>
      </c>
      <c r="G22524" s="3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3">
        <v>40175</v>
      </c>
      <c r="B22525" s="16">
        <v>0</v>
      </c>
      <c r="C22525">
        <v>60178.6</v>
      </c>
      <c r="D22525">
        <v>60116.800000000003</v>
      </c>
      <c r="E22525">
        <v>0</v>
      </c>
      <c r="F22525">
        <v>0</v>
      </c>
      <c r="G22525" s="3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3">
        <v>40175</v>
      </c>
      <c r="B22526" s="16">
        <v>260</v>
      </c>
      <c r="C22526">
        <v>47891.46</v>
      </c>
      <c r="D22526">
        <v>47843.09</v>
      </c>
      <c r="E22526">
        <v>13.06</v>
      </c>
      <c r="F22526">
        <v>13.07</v>
      </c>
      <c r="G22526" s="3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3">
        <v>40175</v>
      </c>
      <c r="B22527" s="16">
        <v>0</v>
      </c>
      <c r="C22527">
        <v>64054.15</v>
      </c>
      <c r="D22527">
        <v>63976.41</v>
      </c>
      <c r="E22527">
        <v>0</v>
      </c>
      <c r="F22527">
        <v>0</v>
      </c>
      <c r="G22527" s="3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3">
        <v>40175</v>
      </c>
      <c r="B22528" s="16">
        <v>0</v>
      </c>
      <c r="C22528">
        <v>66146.649999999994</v>
      </c>
      <c r="D22528">
        <v>66052.61</v>
      </c>
      <c r="E22528">
        <v>0</v>
      </c>
      <c r="F22528">
        <v>0</v>
      </c>
      <c r="G22528" s="3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3">
        <v>40175</v>
      </c>
      <c r="B22529" s="16">
        <v>0</v>
      </c>
      <c r="C22529">
        <v>68259.710000000006</v>
      </c>
      <c r="D22529">
        <v>68190.25</v>
      </c>
      <c r="E22529">
        <v>0</v>
      </c>
      <c r="F22529">
        <v>0</v>
      </c>
      <c r="G22529" s="3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3">
        <v>40175</v>
      </c>
      <c r="B22530" s="16">
        <v>40</v>
      </c>
      <c r="C22530">
        <v>54712.66</v>
      </c>
      <c r="D22530">
        <v>54510.66</v>
      </c>
      <c r="E22530">
        <v>12.87</v>
      </c>
      <c r="F22530">
        <v>12.87</v>
      </c>
      <c r="G22530" s="3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3">
        <v>40175</v>
      </c>
      <c r="B22531" s="16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3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3">
        <v>40175</v>
      </c>
      <c r="B22532" s="16">
        <v>0</v>
      </c>
      <c r="C22532">
        <v>72555.990000000005</v>
      </c>
      <c r="D22532">
        <v>72450.77</v>
      </c>
      <c r="E22532">
        <v>0</v>
      </c>
      <c r="F22532">
        <v>0</v>
      </c>
      <c r="G22532" s="3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3">
        <v>40175</v>
      </c>
      <c r="B22533" s="16">
        <v>100</v>
      </c>
      <c r="C22533">
        <v>74947.3</v>
      </c>
      <c r="D22533">
        <v>74908.09</v>
      </c>
      <c r="E22533">
        <v>12.22</v>
      </c>
      <c r="F22533">
        <v>12.22</v>
      </c>
      <c r="G22533" s="3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3">
        <v>40175</v>
      </c>
      <c r="B22534" s="16">
        <v>330</v>
      </c>
      <c r="C22534">
        <v>82406.42</v>
      </c>
      <c r="D22534">
        <v>82346.13</v>
      </c>
      <c r="E22534">
        <v>11.7</v>
      </c>
      <c r="F22534">
        <v>11.7</v>
      </c>
      <c r="G22534" s="3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3">
        <v>40175</v>
      </c>
      <c r="B22535" s="16">
        <v>1255</v>
      </c>
      <c r="C22535">
        <v>87802.36</v>
      </c>
      <c r="D22535">
        <v>87781.92</v>
      </c>
      <c r="E22535">
        <v>10.94</v>
      </c>
      <c r="F22535">
        <v>10.94</v>
      </c>
      <c r="G22535" s="3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3">
        <v>40175</v>
      </c>
      <c r="B22536" s="16">
        <v>1115</v>
      </c>
      <c r="C22536">
        <v>62043.12</v>
      </c>
      <c r="D22536">
        <v>61928.74</v>
      </c>
      <c r="E22536">
        <v>12.62</v>
      </c>
      <c r="F22536">
        <v>12.67</v>
      </c>
      <c r="G22536" s="3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3">
        <v>40175</v>
      </c>
      <c r="B22537" s="16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3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3">
        <v>40175</v>
      </c>
      <c r="B22538" s="16">
        <v>2110</v>
      </c>
      <c r="C22538">
        <v>41943.38</v>
      </c>
      <c r="D22538">
        <v>41776.04</v>
      </c>
      <c r="E22538">
        <v>13.21</v>
      </c>
      <c r="F22538">
        <v>13.28</v>
      </c>
      <c r="G22538" s="3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3">
        <v>40175</v>
      </c>
      <c r="B22539" s="16">
        <v>4510</v>
      </c>
      <c r="C22539">
        <v>93097.06</v>
      </c>
      <c r="D22539">
        <v>93092.4</v>
      </c>
      <c r="E22539">
        <v>9.84</v>
      </c>
      <c r="F22539">
        <v>9.82</v>
      </c>
      <c r="G22539" s="3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3">
        <v>40175</v>
      </c>
      <c r="B22540" s="16">
        <v>2925</v>
      </c>
      <c r="C22540">
        <v>70369</v>
      </c>
      <c r="D22540">
        <v>70294.19</v>
      </c>
      <c r="E22540">
        <v>12.42</v>
      </c>
      <c r="F22540">
        <v>12.45</v>
      </c>
      <c r="G22540" s="3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3">
        <v>40175</v>
      </c>
      <c r="B22541" s="16">
        <v>750</v>
      </c>
      <c r="C22541">
        <v>99213.65</v>
      </c>
      <c r="D22541">
        <v>99214.31</v>
      </c>
      <c r="E22541">
        <v>8.65</v>
      </c>
      <c r="F22541">
        <v>8.65</v>
      </c>
      <c r="G22541" s="3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3">
        <v>40175</v>
      </c>
      <c r="B22542" s="16">
        <v>6545</v>
      </c>
      <c r="C22542">
        <v>85088.42</v>
      </c>
      <c r="D22542">
        <v>85047.6</v>
      </c>
      <c r="E22542">
        <v>11.32</v>
      </c>
      <c r="F22542">
        <v>11.37</v>
      </c>
      <c r="G22542" s="3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3">
        <v>40175</v>
      </c>
      <c r="B22543" s="16">
        <v>13495</v>
      </c>
      <c r="C22543">
        <v>97863.41</v>
      </c>
      <c r="D22543">
        <v>97864.27</v>
      </c>
      <c r="E22543">
        <v>8.73</v>
      </c>
      <c r="F22543">
        <v>8.73</v>
      </c>
      <c r="G22543" s="3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3">
        <v>40175</v>
      </c>
      <c r="B22544" s="16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3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3">
        <v>40175</v>
      </c>
      <c r="B22545" s="16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3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3">
        <v>40175</v>
      </c>
      <c r="B22546" s="16">
        <v>51015</v>
      </c>
      <c r="C22546">
        <v>90444.64</v>
      </c>
      <c r="D22546">
        <v>90439.92</v>
      </c>
      <c r="E22546">
        <v>10.4</v>
      </c>
      <c r="F22546">
        <v>10.44</v>
      </c>
      <c r="G22546" s="3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3">
        <v>40175</v>
      </c>
      <c r="B22547" s="16">
        <v>14645</v>
      </c>
      <c r="C22547">
        <v>99869.2</v>
      </c>
      <c r="D22547">
        <v>99869.06</v>
      </c>
      <c r="E22547">
        <v>8.59</v>
      </c>
      <c r="F22547">
        <v>8.6</v>
      </c>
      <c r="G22547" s="3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3">
        <v>40176</v>
      </c>
      <c r="B22548" s="16">
        <v>0</v>
      </c>
      <c r="C22548">
        <v>25107.86</v>
      </c>
      <c r="D22548">
        <v>25112.17</v>
      </c>
      <c r="E22548">
        <v>0</v>
      </c>
      <c r="F22548">
        <v>0</v>
      </c>
      <c r="G22548" s="3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3">
        <v>40176</v>
      </c>
      <c r="B22549" s="16">
        <v>0</v>
      </c>
      <c r="C22549">
        <v>32322.3</v>
      </c>
      <c r="D22549">
        <v>32327.83</v>
      </c>
      <c r="E22549">
        <v>0</v>
      </c>
      <c r="F22549">
        <v>0</v>
      </c>
      <c r="G22549" s="3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3">
        <v>40176</v>
      </c>
      <c r="B22550" s="16">
        <v>0</v>
      </c>
      <c r="C22550">
        <v>28472.13</v>
      </c>
      <c r="D22550">
        <v>28477.01</v>
      </c>
      <c r="E22550">
        <v>0</v>
      </c>
      <c r="F22550">
        <v>0</v>
      </c>
      <c r="G22550" s="3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3">
        <v>40176</v>
      </c>
      <c r="B22551" s="16">
        <v>0</v>
      </c>
      <c r="C22551">
        <v>52820.82</v>
      </c>
      <c r="D22551">
        <v>52956.87</v>
      </c>
      <c r="E22551">
        <v>0</v>
      </c>
      <c r="F22551">
        <v>0</v>
      </c>
      <c r="G22551" s="3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3">
        <v>40176</v>
      </c>
      <c r="B22552" s="16">
        <v>0</v>
      </c>
      <c r="C22552">
        <v>36634.33</v>
      </c>
      <c r="D22552">
        <v>36640.589999999997</v>
      </c>
      <c r="E22552">
        <v>0</v>
      </c>
      <c r="F22552">
        <v>0</v>
      </c>
      <c r="G22552" s="3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3">
        <v>40176</v>
      </c>
      <c r="B22553" s="16">
        <v>0</v>
      </c>
      <c r="C22553">
        <v>56369.7</v>
      </c>
      <c r="D22553">
        <v>56513.69</v>
      </c>
      <c r="E22553">
        <v>0</v>
      </c>
      <c r="F22553">
        <v>0</v>
      </c>
      <c r="G22553" s="3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3">
        <v>40176</v>
      </c>
      <c r="B22554" s="16">
        <v>0</v>
      </c>
      <c r="C22554">
        <v>22139.55</v>
      </c>
      <c r="D22554">
        <v>22143.360000000001</v>
      </c>
      <c r="E22554">
        <v>0</v>
      </c>
      <c r="F22554">
        <v>0</v>
      </c>
      <c r="G22554" s="3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3">
        <v>40176</v>
      </c>
      <c r="B22555" s="16">
        <v>130</v>
      </c>
      <c r="C22555">
        <v>58302.28</v>
      </c>
      <c r="D22555">
        <v>58450.41</v>
      </c>
      <c r="E22555">
        <v>12.74</v>
      </c>
      <c r="F22555">
        <v>12.74</v>
      </c>
      <c r="G22555" s="3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3">
        <v>40176</v>
      </c>
      <c r="B22556" s="16">
        <v>0</v>
      </c>
      <c r="C22556">
        <v>60136.52</v>
      </c>
      <c r="D22556">
        <v>60213.38</v>
      </c>
      <c r="E22556">
        <v>0</v>
      </c>
      <c r="F22556">
        <v>0</v>
      </c>
      <c r="G22556" s="3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3">
        <v>40176</v>
      </c>
      <c r="B22557" s="16">
        <v>20</v>
      </c>
      <c r="C22557">
        <v>47858.79</v>
      </c>
      <c r="D22557">
        <v>47980.88</v>
      </c>
      <c r="E22557">
        <v>13.02</v>
      </c>
      <c r="F22557">
        <v>13.02</v>
      </c>
      <c r="G22557" s="3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3">
        <v>40176</v>
      </c>
      <c r="B22558" s="16">
        <v>0</v>
      </c>
      <c r="C22558">
        <v>63997.4</v>
      </c>
      <c r="D22558">
        <v>64070.59</v>
      </c>
      <c r="E22558">
        <v>0</v>
      </c>
      <c r="F22558">
        <v>0</v>
      </c>
      <c r="G22558" s="3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3">
        <v>40176</v>
      </c>
      <c r="B22559" s="16">
        <v>205</v>
      </c>
      <c r="C22559">
        <v>66074.28</v>
      </c>
      <c r="D22559">
        <v>66063.28</v>
      </c>
      <c r="E22559">
        <v>12.63</v>
      </c>
      <c r="F22559">
        <v>12.63</v>
      </c>
      <c r="G22559" s="3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3">
        <v>40176</v>
      </c>
      <c r="B22560" s="16">
        <v>0</v>
      </c>
      <c r="C22560">
        <v>68212.62</v>
      </c>
      <c r="D22560">
        <v>68261.490000000005</v>
      </c>
      <c r="E22560">
        <v>0</v>
      </c>
      <c r="F22560">
        <v>0</v>
      </c>
      <c r="G22560" s="3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3">
        <v>40176</v>
      </c>
      <c r="B22561" s="16">
        <v>0</v>
      </c>
      <c r="C22561">
        <v>54528.54</v>
      </c>
      <c r="D22561">
        <v>54670.14</v>
      </c>
      <c r="E22561">
        <v>0</v>
      </c>
      <c r="F22561">
        <v>0</v>
      </c>
      <c r="G22561" s="3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3">
        <v>40176</v>
      </c>
      <c r="B22562" s="16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3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3">
        <v>40176</v>
      </c>
      <c r="B22563" s="16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3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3">
        <v>40176</v>
      </c>
      <c r="B22564" s="16">
        <v>1295</v>
      </c>
      <c r="C22564">
        <v>74932.67</v>
      </c>
      <c r="D22564">
        <v>74875.67</v>
      </c>
      <c r="E22564">
        <v>12.27</v>
      </c>
      <c r="F22564">
        <v>12.27</v>
      </c>
      <c r="G22564" s="3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3">
        <v>40176</v>
      </c>
      <c r="B22565" s="16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3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3">
        <v>40176</v>
      </c>
      <c r="B22566" s="16">
        <v>225</v>
      </c>
      <c r="C22566">
        <v>87810.72</v>
      </c>
      <c r="D22566">
        <v>87783.28</v>
      </c>
      <c r="E22566">
        <v>10.94</v>
      </c>
      <c r="F22566">
        <v>10.95</v>
      </c>
      <c r="G22566" s="3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3">
        <v>40176</v>
      </c>
      <c r="B22567" s="16">
        <v>760</v>
      </c>
      <c r="C22567">
        <v>61949.06</v>
      </c>
      <c r="D22567">
        <v>62090.38</v>
      </c>
      <c r="E22567">
        <v>12.68</v>
      </c>
      <c r="F22567">
        <v>12.64</v>
      </c>
      <c r="G22567" s="3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3">
        <v>40176</v>
      </c>
      <c r="B22568" s="16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3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3">
        <v>40176</v>
      </c>
      <c r="B22569" s="16">
        <v>1075</v>
      </c>
      <c r="C22569">
        <v>41789.75</v>
      </c>
      <c r="D22569">
        <v>42029.78</v>
      </c>
      <c r="E22569">
        <v>13.26</v>
      </c>
      <c r="F22569">
        <v>13.19</v>
      </c>
      <c r="G22569" s="3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3">
        <v>40176</v>
      </c>
      <c r="B22570" s="16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3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3">
        <v>40176</v>
      </c>
      <c r="B22571" s="16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3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3">
        <v>40176</v>
      </c>
      <c r="B22572" s="16">
        <v>1880</v>
      </c>
      <c r="C22572">
        <v>99246.86</v>
      </c>
      <c r="D22572">
        <v>99246</v>
      </c>
      <c r="E22572">
        <v>8.64</v>
      </c>
      <c r="F22572">
        <v>8.65</v>
      </c>
      <c r="G22572" s="3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3">
        <v>40176</v>
      </c>
      <c r="B22573" s="16">
        <v>19530</v>
      </c>
      <c r="C22573">
        <v>85075.5</v>
      </c>
      <c r="D22573">
        <v>85095.42</v>
      </c>
      <c r="E22573">
        <v>11.38</v>
      </c>
      <c r="F22573">
        <v>11.36</v>
      </c>
      <c r="G22573" s="3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3">
        <v>40176</v>
      </c>
      <c r="B22574" s="16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3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3">
        <v>40176</v>
      </c>
      <c r="B22575" s="16">
        <v>59040</v>
      </c>
      <c r="C22575">
        <v>95706.1</v>
      </c>
      <c r="D22575">
        <v>95703.64</v>
      </c>
      <c r="E22575">
        <v>9.16</v>
      </c>
      <c r="F22575">
        <v>9.17</v>
      </c>
      <c r="G22575" s="3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3">
        <v>40176</v>
      </c>
      <c r="B22576" s="16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3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3">
        <v>40176</v>
      </c>
      <c r="B22577" s="16">
        <v>48170</v>
      </c>
      <c r="C22577">
        <v>90469.59</v>
      </c>
      <c r="D22577">
        <v>90475.57</v>
      </c>
      <c r="E22577">
        <v>10.43</v>
      </c>
      <c r="F22577">
        <v>10.44</v>
      </c>
      <c r="G22577" s="3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3">
        <v>40176</v>
      </c>
      <c r="B22578" s="16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3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3">
        <v>40177</v>
      </c>
      <c r="B22579" s="16">
        <v>0</v>
      </c>
      <c r="C22579">
        <v>25120.41</v>
      </c>
      <c r="D22579">
        <v>25369.07</v>
      </c>
      <c r="E22579">
        <v>0</v>
      </c>
      <c r="F22579">
        <v>0</v>
      </c>
      <c r="G22579" s="3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3">
        <v>40177</v>
      </c>
      <c r="B22580" s="16">
        <v>0</v>
      </c>
      <c r="C22580">
        <v>32338.44</v>
      </c>
      <c r="D22580">
        <v>32600.99</v>
      </c>
      <c r="E22580">
        <v>0</v>
      </c>
      <c r="F22580">
        <v>0</v>
      </c>
      <c r="G22580" s="3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3">
        <v>40177</v>
      </c>
      <c r="B22581" s="16">
        <v>0</v>
      </c>
      <c r="C22581">
        <v>28486.35</v>
      </c>
      <c r="D22581">
        <v>28743.08</v>
      </c>
      <c r="E22581">
        <v>0</v>
      </c>
      <c r="F22581">
        <v>0</v>
      </c>
      <c r="G22581" s="3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3">
        <v>40177</v>
      </c>
      <c r="B22582" s="16">
        <v>60</v>
      </c>
      <c r="C22582">
        <v>52974.25</v>
      </c>
      <c r="D22582">
        <v>53108.09</v>
      </c>
      <c r="E22582">
        <v>12.89</v>
      </c>
      <c r="F22582">
        <v>12.89</v>
      </c>
      <c r="G22582" s="3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3">
        <v>40177</v>
      </c>
      <c r="B22583" s="16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3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3">
        <v>40177</v>
      </c>
      <c r="B22584" s="16">
        <v>575</v>
      </c>
      <c r="C22584">
        <v>56532.23</v>
      </c>
      <c r="D22584">
        <v>56543.02</v>
      </c>
      <c r="E22584">
        <v>12.79</v>
      </c>
      <c r="F22584">
        <v>12.79</v>
      </c>
      <c r="G22584" s="3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3">
        <v>40177</v>
      </c>
      <c r="B22585" s="16">
        <v>0</v>
      </c>
      <c r="C22585">
        <v>22150.63</v>
      </c>
      <c r="D22585">
        <v>22389.54</v>
      </c>
      <c r="E22585">
        <v>0</v>
      </c>
      <c r="F22585">
        <v>0</v>
      </c>
      <c r="G22585" s="3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3">
        <v>40177</v>
      </c>
      <c r="B22586" s="16">
        <v>480</v>
      </c>
      <c r="C22586">
        <v>58469.59</v>
      </c>
      <c r="D22586">
        <v>58524.72</v>
      </c>
      <c r="E22586">
        <v>12.72</v>
      </c>
      <c r="F22586">
        <v>12.72</v>
      </c>
      <c r="G22586" s="3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3">
        <v>40177</v>
      </c>
      <c r="B22587" s="16">
        <v>480</v>
      </c>
      <c r="C22587">
        <v>60233.14</v>
      </c>
      <c r="D22587">
        <v>60287.31</v>
      </c>
      <c r="E22587">
        <v>12.68</v>
      </c>
      <c r="F22587">
        <v>12.68</v>
      </c>
      <c r="G22587" s="3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3">
        <v>40177</v>
      </c>
      <c r="B22588" s="16">
        <v>345</v>
      </c>
      <c r="C22588">
        <v>47996.62</v>
      </c>
      <c r="D22588">
        <v>48310.94</v>
      </c>
      <c r="E22588">
        <v>12.98</v>
      </c>
      <c r="F22588">
        <v>12.9</v>
      </c>
      <c r="G22588" s="3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3">
        <v>40177</v>
      </c>
      <c r="B22589" s="16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3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3">
        <v>40177</v>
      </c>
      <c r="B22590" s="16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3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3">
        <v>40177</v>
      </c>
      <c r="B22591" s="16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3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3">
        <v>40177</v>
      </c>
      <c r="B22592" s="16">
        <v>855</v>
      </c>
      <c r="C22592">
        <v>54688.08</v>
      </c>
      <c r="D22592">
        <v>54756.99</v>
      </c>
      <c r="E22592">
        <v>12.78</v>
      </c>
      <c r="F22592">
        <v>12.79</v>
      </c>
      <c r="G22592" s="3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3">
        <v>40177</v>
      </c>
      <c r="B22593" s="16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3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3">
        <v>40177</v>
      </c>
      <c r="B22594" s="16">
        <v>1065</v>
      </c>
      <c r="C22594">
        <v>72561.48</v>
      </c>
      <c r="D22594">
        <v>72562.37</v>
      </c>
      <c r="E22594">
        <v>12.36</v>
      </c>
      <c r="F22594">
        <v>12.36</v>
      </c>
      <c r="G22594" s="3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3">
        <v>40177</v>
      </c>
      <c r="B22595" s="16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3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3">
        <v>40177</v>
      </c>
      <c r="B22596" s="16">
        <v>760</v>
      </c>
      <c r="C22596">
        <v>82363.8</v>
      </c>
      <c r="D22596">
        <v>82379.39</v>
      </c>
      <c r="E22596">
        <v>11.69</v>
      </c>
      <c r="F22596">
        <v>11.69</v>
      </c>
      <c r="G22596" s="3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3">
        <v>40177</v>
      </c>
      <c r="B22597" s="16">
        <v>565</v>
      </c>
      <c r="C22597">
        <v>87812.08</v>
      </c>
      <c r="D22597">
        <v>87799.7</v>
      </c>
      <c r="E22597">
        <v>10.97</v>
      </c>
      <c r="F22597">
        <v>10.97</v>
      </c>
      <c r="G22597" s="3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3">
        <v>40177</v>
      </c>
      <c r="B22598" s="16">
        <v>1605</v>
      </c>
      <c r="C22598">
        <v>62110.75</v>
      </c>
      <c r="D22598">
        <v>62097.66</v>
      </c>
      <c r="E22598">
        <v>12.62</v>
      </c>
      <c r="F22598">
        <v>12.6</v>
      </c>
      <c r="G22598" s="3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3">
        <v>40177</v>
      </c>
      <c r="B22599" s="16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3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3">
        <v>40177</v>
      </c>
      <c r="B22600" s="16">
        <v>4880</v>
      </c>
      <c r="C22600">
        <v>42043.57</v>
      </c>
      <c r="D22600">
        <v>42284.97</v>
      </c>
      <c r="E22600">
        <v>13.15</v>
      </c>
      <c r="F22600">
        <v>13.2</v>
      </c>
      <c r="G22600" s="3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3">
        <v>40177</v>
      </c>
      <c r="B22601" s="16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3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3">
        <v>40177</v>
      </c>
      <c r="B22602" s="16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3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3">
        <v>40177</v>
      </c>
      <c r="B22603" s="16">
        <v>3945</v>
      </c>
      <c r="C22603">
        <v>99278.56</v>
      </c>
      <c r="D22603">
        <v>99279.94</v>
      </c>
      <c r="E22603">
        <v>8.66</v>
      </c>
      <c r="F22603">
        <v>8.64</v>
      </c>
      <c r="G22603" s="3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3">
        <v>40177</v>
      </c>
      <c r="B22604" s="16">
        <v>14310</v>
      </c>
      <c r="C22604">
        <v>85123.34</v>
      </c>
      <c r="D22604">
        <v>85143.2</v>
      </c>
      <c r="E22604">
        <v>11.37</v>
      </c>
      <c r="F22604">
        <v>11.36</v>
      </c>
      <c r="G22604" s="3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3">
        <v>40177</v>
      </c>
      <c r="B22605" s="16">
        <v>30740</v>
      </c>
      <c r="C22605">
        <v>97931.19</v>
      </c>
      <c r="D22605">
        <v>97927.05</v>
      </c>
      <c r="E22605">
        <v>8.74</v>
      </c>
      <c r="F22605">
        <v>8.75</v>
      </c>
      <c r="G22605" s="3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3">
        <v>40177</v>
      </c>
      <c r="B22606" s="16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3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3">
        <v>40177</v>
      </c>
      <c r="B22607" s="16">
        <v>21565</v>
      </c>
      <c r="C22607">
        <v>79895.42</v>
      </c>
      <c r="D22607">
        <v>79919.06</v>
      </c>
      <c r="E22607">
        <v>11.86</v>
      </c>
      <c r="F22607">
        <v>11.86</v>
      </c>
      <c r="G22607" s="3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3">
        <v>40177</v>
      </c>
      <c r="B22608" s="16">
        <v>103065</v>
      </c>
      <c r="C22608">
        <v>90505.26</v>
      </c>
      <c r="D22608">
        <v>90461.89</v>
      </c>
      <c r="E22608">
        <v>10.45</v>
      </c>
      <c r="F22608">
        <v>10.48</v>
      </c>
      <c r="G22608" s="3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3">
        <v>40177</v>
      </c>
      <c r="B22609" s="16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3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3">
        <v>40182</v>
      </c>
      <c r="B22610" s="16">
        <v>0</v>
      </c>
      <c r="C22610">
        <v>25385.59</v>
      </c>
      <c r="D22610">
        <v>25815.73</v>
      </c>
      <c r="E22610">
        <v>0</v>
      </c>
      <c r="F22610">
        <v>0</v>
      </c>
      <c r="G22610" s="3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3">
        <v>40182</v>
      </c>
      <c r="B22611" s="16">
        <v>0</v>
      </c>
      <c r="C22611">
        <v>32622.22</v>
      </c>
      <c r="D22611">
        <v>33075.54</v>
      </c>
      <c r="E22611">
        <v>0</v>
      </c>
      <c r="F22611">
        <v>0</v>
      </c>
      <c r="G22611" s="3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3">
        <v>40182</v>
      </c>
      <c r="B22612" s="16">
        <v>0</v>
      </c>
      <c r="C22612">
        <v>99999.56</v>
      </c>
      <c r="D22612">
        <v>100000</v>
      </c>
      <c r="E22612">
        <v>0</v>
      </c>
      <c r="F22612">
        <v>0</v>
      </c>
      <c r="G22612" s="3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3">
        <v>40182</v>
      </c>
      <c r="B22613" s="16">
        <v>0</v>
      </c>
      <c r="C22613">
        <v>28761.8</v>
      </c>
      <c r="D22613">
        <v>29205.45</v>
      </c>
      <c r="E22613">
        <v>0</v>
      </c>
      <c r="F22613">
        <v>0</v>
      </c>
      <c r="G22613" s="3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3">
        <v>40182</v>
      </c>
      <c r="B22614" s="16">
        <v>0</v>
      </c>
      <c r="C22614">
        <v>53142.68</v>
      </c>
      <c r="D22614">
        <v>53242.95</v>
      </c>
      <c r="E22614">
        <v>0</v>
      </c>
      <c r="F22614">
        <v>0</v>
      </c>
      <c r="G22614" s="3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3">
        <v>40182</v>
      </c>
      <c r="B22615" s="16">
        <v>1950</v>
      </c>
      <c r="C22615">
        <v>97316.83</v>
      </c>
      <c r="D22615">
        <v>97322.58</v>
      </c>
      <c r="E22615">
        <v>8.83</v>
      </c>
      <c r="F22615">
        <v>8.81</v>
      </c>
      <c r="G22615" s="3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3">
        <v>40182</v>
      </c>
      <c r="B22616" s="16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3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3">
        <v>40182</v>
      </c>
      <c r="B22617" s="16">
        <v>0</v>
      </c>
      <c r="C22617">
        <v>56579.85</v>
      </c>
      <c r="D22617">
        <v>56751.79</v>
      </c>
      <c r="E22617">
        <v>0</v>
      </c>
      <c r="F22617">
        <v>0</v>
      </c>
      <c r="G22617" s="3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3">
        <v>40182</v>
      </c>
      <c r="B22618" s="16">
        <v>0</v>
      </c>
      <c r="C22618">
        <v>22404.12</v>
      </c>
      <c r="D22618">
        <v>22817.84</v>
      </c>
      <c r="E22618">
        <v>0</v>
      </c>
      <c r="F22618">
        <v>0</v>
      </c>
      <c r="G22618" s="3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3">
        <v>40182</v>
      </c>
      <c r="B22619" s="16">
        <v>0</v>
      </c>
      <c r="C22619">
        <v>58562.84</v>
      </c>
      <c r="D22619">
        <v>58720.06</v>
      </c>
      <c r="E22619">
        <v>0</v>
      </c>
      <c r="F22619">
        <v>0</v>
      </c>
      <c r="G22619" s="3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3">
        <v>40182</v>
      </c>
      <c r="B22620" s="16">
        <v>0</v>
      </c>
      <c r="C22620">
        <v>60326.58</v>
      </c>
      <c r="D22620">
        <v>60503.42</v>
      </c>
      <c r="E22620">
        <v>0</v>
      </c>
      <c r="F22620">
        <v>0</v>
      </c>
      <c r="G22620" s="3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3">
        <v>40182</v>
      </c>
      <c r="B22621" s="16">
        <v>0</v>
      </c>
      <c r="C22621">
        <v>48342.400000000001</v>
      </c>
      <c r="D22621">
        <v>48306.21</v>
      </c>
      <c r="E22621">
        <v>0</v>
      </c>
      <c r="F22621">
        <v>0</v>
      </c>
      <c r="G22621" s="3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3">
        <v>40182</v>
      </c>
      <c r="B22622" s="16">
        <v>0</v>
      </c>
      <c r="C22622">
        <v>64110.53</v>
      </c>
      <c r="D22622">
        <v>64310.52</v>
      </c>
      <c r="E22622">
        <v>0</v>
      </c>
      <c r="F22622">
        <v>0</v>
      </c>
      <c r="G22622" s="3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3">
        <v>40182</v>
      </c>
      <c r="B22623" s="16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3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3">
        <v>40182</v>
      </c>
      <c r="B22624" s="16">
        <v>10</v>
      </c>
      <c r="C22624">
        <v>68347.75</v>
      </c>
      <c r="D22624">
        <v>68543.92</v>
      </c>
      <c r="E22624">
        <v>12.5</v>
      </c>
      <c r="F22624">
        <v>12.5</v>
      </c>
      <c r="G22624" s="3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3">
        <v>40182</v>
      </c>
      <c r="B22625" s="16">
        <v>0</v>
      </c>
      <c r="C22625">
        <v>54792.65</v>
      </c>
      <c r="D22625">
        <v>54943.05</v>
      </c>
      <c r="E22625">
        <v>0</v>
      </c>
      <c r="F22625">
        <v>0</v>
      </c>
      <c r="G22625" s="3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3">
        <v>40182</v>
      </c>
      <c r="B22626" s="16">
        <v>245</v>
      </c>
      <c r="C22626">
        <v>77472.88</v>
      </c>
      <c r="D22626">
        <v>77577.72</v>
      </c>
      <c r="E22626">
        <v>12.03</v>
      </c>
      <c r="F22626">
        <v>12</v>
      </c>
      <c r="G22626" s="3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3">
        <v>40182</v>
      </c>
      <c r="B22627" s="16">
        <v>0</v>
      </c>
      <c r="C22627">
        <v>72609.63</v>
      </c>
      <c r="D22627">
        <v>72762.649999999994</v>
      </c>
      <c r="E22627">
        <v>0</v>
      </c>
      <c r="F22627">
        <v>0</v>
      </c>
      <c r="G22627" s="3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3">
        <v>40182</v>
      </c>
      <c r="B22628" s="16">
        <v>5</v>
      </c>
      <c r="C22628">
        <v>74925.53</v>
      </c>
      <c r="D22628">
        <v>75128.66</v>
      </c>
      <c r="E22628">
        <v>12.23</v>
      </c>
      <c r="F22628">
        <v>12.23</v>
      </c>
      <c r="G22628" s="3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3">
        <v>40182</v>
      </c>
      <c r="B22629" s="16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3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3">
        <v>40182</v>
      </c>
      <c r="B22630" s="16">
        <v>1475</v>
      </c>
      <c r="C22630">
        <v>87856.88</v>
      </c>
      <c r="D22630">
        <v>87911.62</v>
      </c>
      <c r="E22630">
        <v>11.01</v>
      </c>
      <c r="F22630">
        <v>10.93</v>
      </c>
      <c r="G22630" s="3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3">
        <v>40182</v>
      </c>
      <c r="B22631" s="16">
        <v>1215</v>
      </c>
      <c r="C22631">
        <v>62138.1</v>
      </c>
      <c r="D22631">
        <v>62355.03</v>
      </c>
      <c r="E22631">
        <v>12.63</v>
      </c>
      <c r="F22631">
        <v>12.56</v>
      </c>
      <c r="G22631" s="3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3">
        <v>40182</v>
      </c>
      <c r="B22632" s="16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3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3">
        <v>40182</v>
      </c>
      <c r="B22633" s="16">
        <v>8810</v>
      </c>
      <c r="C22633">
        <v>42312.51</v>
      </c>
      <c r="D22633">
        <v>42378.62</v>
      </c>
      <c r="E22633">
        <v>13.1</v>
      </c>
      <c r="F22633">
        <v>13.08</v>
      </c>
      <c r="G22633" s="3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3">
        <v>40182</v>
      </c>
      <c r="B22634" s="16">
        <v>335</v>
      </c>
      <c r="C22634">
        <v>93209.72</v>
      </c>
      <c r="D22634">
        <v>93243.99</v>
      </c>
      <c r="E22634">
        <v>9.9</v>
      </c>
      <c r="F22634">
        <v>9.86</v>
      </c>
      <c r="G22634" s="3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3">
        <v>40182</v>
      </c>
      <c r="B22635" s="16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3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3">
        <v>40182</v>
      </c>
      <c r="B22636" s="16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3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3">
        <v>40182</v>
      </c>
      <c r="B22637" s="16">
        <v>73325</v>
      </c>
      <c r="C22637">
        <v>85198.65</v>
      </c>
      <c r="D22637">
        <v>85272.85</v>
      </c>
      <c r="E22637">
        <v>11.37</v>
      </c>
      <c r="F22637">
        <v>11.3</v>
      </c>
      <c r="G22637" s="3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3">
        <v>40182</v>
      </c>
      <c r="B22638" s="16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3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3">
        <v>40182</v>
      </c>
      <c r="B22639" s="16">
        <v>102465</v>
      </c>
      <c r="C22639">
        <v>95781.95</v>
      </c>
      <c r="D22639">
        <v>95803.76</v>
      </c>
      <c r="E22639">
        <v>9.23</v>
      </c>
      <c r="F22639">
        <v>9.18</v>
      </c>
      <c r="G22639" s="3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3">
        <v>40182</v>
      </c>
      <c r="B22640" s="16">
        <v>39775</v>
      </c>
      <c r="C22640">
        <v>79971.11</v>
      </c>
      <c r="D22640">
        <v>80075.72</v>
      </c>
      <c r="E22640">
        <v>11.84</v>
      </c>
      <c r="F22640">
        <v>11.8</v>
      </c>
      <c r="G22640" s="3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3">
        <v>40182</v>
      </c>
      <c r="B22641" s="16">
        <v>228830</v>
      </c>
      <c r="C22641">
        <v>90520.81</v>
      </c>
      <c r="D22641">
        <v>90566.26</v>
      </c>
      <c r="E22641">
        <v>10.49</v>
      </c>
      <c r="F22641">
        <v>10.46</v>
      </c>
      <c r="G22641" s="3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3">
        <v>40183</v>
      </c>
      <c r="B22642" s="16">
        <v>0</v>
      </c>
      <c r="C22642">
        <v>25824.19</v>
      </c>
      <c r="D22642">
        <v>25798.38</v>
      </c>
      <c r="E22642">
        <v>0</v>
      </c>
      <c r="F22642">
        <v>0</v>
      </c>
      <c r="G22642" s="3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3">
        <v>40183</v>
      </c>
      <c r="B22643" s="16">
        <v>0</v>
      </c>
      <c r="C22643">
        <v>33086.379999999997</v>
      </c>
      <c r="D22643">
        <v>32976.65</v>
      </c>
      <c r="E22643">
        <v>0</v>
      </c>
      <c r="F22643">
        <v>0</v>
      </c>
      <c r="G22643" s="3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3">
        <v>40183</v>
      </c>
      <c r="B22644" s="16">
        <v>0</v>
      </c>
      <c r="C22644">
        <v>29215.02</v>
      </c>
      <c r="D22644">
        <v>29152.94</v>
      </c>
      <c r="E22644">
        <v>0</v>
      </c>
      <c r="F22644">
        <v>0</v>
      </c>
      <c r="G22644" s="3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3">
        <v>40183</v>
      </c>
      <c r="B22645" s="16">
        <v>0</v>
      </c>
      <c r="C22645">
        <v>53260.4</v>
      </c>
      <c r="D22645">
        <v>53278.27</v>
      </c>
      <c r="E22645">
        <v>0</v>
      </c>
      <c r="F22645">
        <v>0</v>
      </c>
      <c r="G22645" s="3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3">
        <v>40183</v>
      </c>
      <c r="B22646" s="16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3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3">
        <v>40183</v>
      </c>
      <c r="B22647" s="16">
        <v>0</v>
      </c>
      <c r="C22647">
        <v>56770.39</v>
      </c>
      <c r="D22647">
        <v>56695.32</v>
      </c>
      <c r="E22647">
        <v>0</v>
      </c>
      <c r="F22647">
        <v>0</v>
      </c>
      <c r="G22647" s="3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3">
        <v>40183</v>
      </c>
      <c r="B22648" s="16">
        <v>50</v>
      </c>
      <c r="C22648">
        <v>22825.32</v>
      </c>
      <c r="D22648">
        <v>22829.03</v>
      </c>
      <c r="E22648">
        <v>13.15</v>
      </c>
      <c r="F22648">
        <v>13.15</v>
      </c>
      <c r="G22648" s="3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3">
        <v>40183</v>
      </c>
      <c r="B22649" s="16">
        <v>160</v>
      </c>
      <c r="C22649">
        <v>58739.31</v>
      </c>
      <c r="D22649">
        <v>58642.92</v>
      </c>
      <c r="E22649">
        <v>12.74</v>
      </c>
      <c r="F22649">
        <v>12.74</v>
      </c>
      <c r="G22649" s="3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3">
        <v>40183</v>
      </c>
      <c r="B22650" s="16">
        <v>0</v>
      </c>
      <c r="C22650">
        <v>60523.25</v>
      </c>
      <c r="D22650">
        <v>60441.04</v>
      </c>
      <c r="E22650">
        <v>0</v>
      </c>
      <c r="F22650">
        <v>0</v>
      </c>
      <c r="G22650" s="3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3">
        <v>40183</v>
      </c>
      <c r="B22651" s="16">
        <v>0</v>
      </c>
      <c r="C22651">
        <v>48322.04</v>
      </c>
      <c r="D22651">
        <v>48393.59</v>
      </c>
      <c r="E22651">
        <v>0</v>
      </c>
      <c r="F22651">
        <v>0</v>
      </c>
      <c r="G22651" s="3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3">
        <v>40183</v>
      </c>
      <c r="B22652" s="16">
        <v>100</v>
      </c>
      <c r="C22652">
        <v>64331.6</v>
      </c>
      <c r="D22652">
        <v>64287.32</v>
      </c>
      <c r="E22652">
        <v>12.56</v>
      </c>
      <c r="F22652">
        <v>12.56</v>
      </c>
      <c r="G22652" s="3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3">
        <v>40183</v>
      </c>
      <c r="B22653" s="16">
        <v>105</v>
      </c>
      <c r="C22653">
        <v>66403.69</v>
      </c>
      <c r="D22653">
        <v>66392.5</v>
      </c>
      <c r="E22653">
        <v>12.57</v>
      </c>
      <c r="F22653">
        <v>12.52</v>
      </c>
      <c r="G22653" s="3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3">
        <v>40183</v>
      </c>
      <c r="B22654" s="16">
        <v>100</v>
      </c>
      <c r="C22654">
        <v>68566.39</v>
      </c>
      <c r="D22654">
        <v>68536.47</v>
      </c>
      <c r="E22654">
        <v>12.44</v>
      </c>
      <c r="F22654">
        <v>12.44</v>
      </c>
      <c r="G22654" s="3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3">
        <v>40183</v>
      </c>
      <c r="B22655" s="16">
        <v>805</v>
      </c>
      <c r="C22655">
        <v>54961.06</v>
      </c>
      <c r="D22655">
        <v>54957.02</v>
      </c>
      <c r="E22655">
        <v>12.83</v>
      </c>
      <c r="F22655">
        <v>12.74</v>
      </c>
      <c r="G22655" s="3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3">
        <v>40183</v>
      </c>
      <c r="B22656" s="16">
        <v>0</v>
      </c>
      <c r="C22656">
        <v>77603.149999999994</v>
      </c>
      <c r="D22656">
        <v>77620.34</v>
      </c>
      <c r="E22656">
        <v>0</v>
      </c>
      <c r="F22656">
        <v>0</v>
      </c>
      <c r="G22656" s="3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3">
        <v>40183</v>
      </c>
      <c r="B22657" s="16">
        <v>410</v>
      </c>
      <c r="C22657">
        <v>72786.5</v>
      </c>
      <c r="D22657">
        <v>72787.27</v>
      </c>
      <c r="E22657">
        <v>12.3</v>
      </c>
      <c r="F22657">
        <v>12.3</v>
      </c>
      <c r="G22657" s="3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3">
        <v>40183</v>
      </c>
      <c r="B22658" s="16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3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3">
        <v>40183</v>
      </c>
      <c r="B22659" s="16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3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3">
        <v>40183</v>
      </c>
      <c r="B22660" s="16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3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3">
        <v>40183</v>
      </c>
      <c r="B22661" s="16">
        <v>2475</v>
      </c>
      <c r="C22661">
        <v>87940.44</v>
      </c>
      <c r="D22661">
        <v>87967.45</v>
      </c>
      <c r="E22661">
        <v>10.96</v>
      </c>
      <c r="F22661">
        <v>10.9</v>
      </c>
      <c r="G22661" s="3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3">
        <v>40183</v>
      </c>
      <c r="B22662" s="16">
        <v>4145</v>
      </c>
      <c r="C22662">
        <v>62375.47</v>
      </c>
      <c r="D22662">
        <v>62251.87</v>
      </c>
      <c r="E22662">
        <v>12.61</v>
      </c>
      <c r="F22662">
        <v>12.61</v>
      </c>
      <c r="G22662" s="3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3">
        <v>40183</v>
      </c>
      <c r="B22663" s="16">
        <v>5740</v>
      </c>
      <c r="C22663">
        <v>98782.3</v>
      </c>
      <c r="D22663">
        <v>98786.63</v>
      </c>
      <c r="E22663">
        <v>8.67</v>
      </c>
      <c r="F22663">
        <v>8.67</v>
      </c>
      <c r="G22663" s="3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3">
        <v>40183</v>
      </c>
      <c r="B22664" s="16">
        <v>3840</v>
      </c>
      <c r="C22664">
        <v>42392.51</v>
      </c>
      <c r="D22664">
        <v>42346.99</v>
      </c>
      <c r="E22664">
        <v>13.12</v>
      </c>
      <c r="F22664">
        <v>13.1</v>
      </c>
      <c r="G22664" s="3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3">
        <v>40183</v>
      </c>
      <c r="B22665" s="16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3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3">
        <v>40183</v>
      </c>
      <c r="B22666" s="16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3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3">
        <v>40183</v>
      </c>
      <c r="B22667" s="16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3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3">
        <v>40183</v>
      </c>
      <c r="B22668" s="16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3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3">
        <v>40183</v>
      </c>
      <c r="B22669" s="16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3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3">
        <v>40183</v>
      </c>
      <c r="B22670" s="16">
        <v>132105</v>
      </c>
      <c r="C22670">
        <v>95835.16</v>
      </c>
      <c r="D22670">
        <v>95841.4</v>
      </c>
      <c r="E22670">
        <v>9.18</v>
      </c>
      <c r="F22670">
        <v>9.17</v>
      </c>
      <c r="G22670" s="3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3">
        <v>40183</v>
      </c>
      <c r="B22671" s="16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3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3">
        <v>40183</v>
      </c>
      <c r="B22672" s="16">
        <v>244165</v>
      </c>
      <c r="C22672">
        <v>90595.95</v>
      </c>
      <c r="D22672">
        <v>90626.43</v>
      </c>
      <c r="E22672">
        <v>10.46</v>
      </c>
      <c r="F22672">
        <v>10.42</v>
      </c>
      <c r="G22672" s="3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3">
        <v>40184</v>
      </c>
      <c r="B22673" s="16">
        <v>0</v>
      </c>
      <c r="C22673">
        <v>25806.84</v>
      </c>
      <c r="D22673">
        <v>25706.31</v>
      </c>
      <c r="E22673">
        <v>0</v>
      </c>
      <c r="F22673">
        <v>0</v>
      </c>
      <c r="G22673" s="3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3">
        <v>40184</v>
      </c>
      <c r="B22674" s="16">
        <v>0</v>
      </c>
      <c r="C22674">
        <v>32987.46</v>
      </c>
      <c r="D22674">
        <v>32969.370000000003</v>
      </c>
      <c r="E22674">
        <v>0</v>
      </c>
      <c r="F22674">
        <v>0</v>
      </c>
      <c r="G22674" s="3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3">
        <v>40184</v>
      </c>
      <c r="B22675" s="16">
        <v>0</v>
      </c>
      <c r="C22675">
        <v>29162.5</v>
      </c>
      <c r="D22675">
        <v>29085.23</v>
      </c>
      <c r="E22675">
        <v>0</v>
      </c>
      <c r="F22675">
        <v>0</v>
      </c>
      <c r="G22675" s="3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3">
        <v>40184</v>
      </c>
      <c r="B22676" s="16">
        <v>0</v>
      </c>
      <c r="C22676">
        <v>53295.73</v>
      </c>
      <c r="D22676">
        <v>53385.36</v>
      </c>
      <c r="E22676">
        <v>0</v>
      </c>
      <c r="F22676">
        <v>0</v>
      </c>
      <c r="G22676" s="3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3">
        <v>40184</v>
      </c>
      <c r="B22677" s="16">
        <v>0</v>
      </c>
      <c r="C22677">
        <v>37259.17</v>
      </c>
      <c r="D22677">
        <v>37317.769999999997</v>
      </c>
      <c r="E22677">
        <v>0</v>
      </c>
      <c r="F22677">
        <v>0</v>
      </c>
      <c r="G22677" s="3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3">
        <v>40184</v>
      </c>
      <c r="B22678" s="16">
        <v>0</v>
      </c>
      <c r="C22678">
        <v>56713.9</v>
      </c>
      <c r="D22678">
        <v>56781.83</v>
      </c>
      <c r="E22678">
        <v>0</v>
      </c>
      <c r="F22678">
        <v>0</v>
      </c>
      <c r="G22678" s="3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3">
        <v>40184</v>
      </c>
      <c r="B22679" s="16">
        <v>0</v>
      </c>
      <c r="C22679">
        <v>22836.51</v>
      </c>
      <c r="D22679">
        <v>22719.93</v>
      </c>
      <c r="E22679">
        <v>0</v>
      </c>
      <c r="F22679">
        <v>0</v>
      </c>
      <c r="G22679" s="3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3">
        <v>40184</v>
      </c>
      <c r="B22680" s="16">
        <v>0</v>
      </c>
      <c r="C22680">
        <v>58662.14</v>
      </c>
      <c r="D22680">
        <v>58728.9</v>
      </c>
      <c r="E22680">
        <v>0</v>
      </c>
      <c r="F22680">
        <v>0</v>
      </c>
      <c r="G22680" s="3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3">
        <v>40184</v>
      </c>
      <c r="B22681" s="16">
        <v>130</v>
      </c>
      <c r="C22681">
        <v>60460.85</v>
      </c>
      <c r="D22681">
        <v>60492.29</v>
      </c>
      <c r="E22681">
        <v>12.61</v>
      </c>
      <c r="F22681">
        <v>12.61</v>
      </c>
      <c r="G22681" s="3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3">
        <v>40184</v>
      </c>
      <c r="B22682" s="16">
        <v>5</v>
      </c>
      <c r="C22682">
        <v>48409.45</v>
      </c>
      <c r="D22682">
        <v>48314.43</v>
      </c>
      <c r="E22682">
        <v>12.89</v>
      </c>
      <c r="F22682">
        <v>12.89</v>
      </c>
      <c r="G22682" s="3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3">
        <v>40184</v>
      </c>
      <c r="B22683" s="16">
        <v>30</v>
      </c>
      <c r="C22683">
        <v>64308.39</v>
      </c>
      <c r="D22683">
        <v>64381.49</v>
      </c>
      <c r="E22683">
        <v>12.53</v>
      </c>
      <c r="F22683">
        <v>12.53</v>
      </c>
      <c r="G22683" s="3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3">
        <v>40184</v>
      </c>
      <c r="B22684" s="16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3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3">
        <v>40184</v>
      </c>
      <c r="B22685" s="16">
        <v>15</v>
      </c>
      <c r="C22685">
        <v>68558.94</v>
      </c>
      <c r="D22685">
        <v>68607.63</v>
      </c>
      <c r="E22685">
        <v>12.42</v>
      </c>
      <c r="F22685">
        <v>12.42</v>
      </c>
      <c r="G22685" s="3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3">
        <v>40184</v>
      </c>
      <c r="B22686" s="16">
        <v>510</v>
      </c>
      <c r="C22686">
        <v>54975.03</v>
      </c>
      <c r="D22686">
        <v>54934.55</v>
      </c>
      <c r="E22686">
        <v>12.75</v>
      </c>
      <c r="F22686">
        <v>12.76</v>
      </c>
      <c r="G22686" s="3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3">
        <v>40184</v>
      </c>
      <c r="B22687" s="16">
        <v>750</v>
      </c>
      <c r="C22687">
        <v>77645.78</v>
      </c>
      <c r="D22687">
        <v>77709.47</v>
      </c>
      <c r="E22687">
        <v>11.95</v>
      </c>
      <c r="F22687">
        <v>11.95</v>
      </c>
      <c r="G22687" s="3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3">
        <v>40184</v>
      </c>
      <c r="B22688" s="16">
        <v>205</v>
      </c>
      <c r="C22688">
        <v>72811.13</v>
      </c>
      <c r="D22688">
        <v>72874</v>
      </c>
      <c r="E22688">
        <v>12.27</v>
      </c>
      <c r="F22688">
        <v>12.26</v>
      </c>
      <c r="G22688" s="3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3">
        <v>40184</v>
      </c>
      <c r="B22689" s="16">
        <v>110</v>
      </c>
      <c r="C22689">
        <v>75121.02</v>
      </c>
      <c r="D22689">
        <v>75188.91</v>
      </c>
      <c r="E22689">
        <v>12.19</v>
      </c>
      <c r="F22689">
        <v>12.19</v>
      </c>
      <c r="G22689" s="3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3">
        <v>40184</v>
      </c>
      <c r="B22690" s="16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3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3">
        <v>40184</v>
      </c>
      <c r="B22691" s="16">
        <v>3715</v>
      </c>
      <c r="C22691">
        <v>87996.29</v>
      </c>
      <c r="D22691">
        <v>88062.39</v>
      </c>
      <c r="E22691">
        <v>10.85</v>
      </c>
      <c r="F22691">
        <v>10.85</v>
      </c>
      <c r="G22691" s="3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3">
        <v>40184</v>
      </c>
      <c r="B22692" s="16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3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3">
        <v>40184</v>
      </c>
      <c r="B22693" s="16">
        <v>3380</v>
      </c>
      <c r="C22693">
        <v>62272.28</v>
      </c>
      <c r="D22693">
        <v>62237.19</v>
      </c>
      <c r="E22693">
        <v>12.53</v>
      </c>
      <c r="F22693">
        <v>12.63</v>
      </c>
      <c r="G22693" s="3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3">
        <v>40184</v>
      </c>
      <c r="B22694" s="16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3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3">
        <v>40184</v>
      </c>
      <c r="B22695" s="16">
        <v>4180</v>
      </c>
      <c r="C22695">
        <v>42360.87</v>
      </c>
      <c r="D22695">
        <v>42367.68</v>
      </c>
      <c r="E22695">
        <v>13.1</v>
      </c>
      <c r="F22695">
        <v>13.08</v>
      </c>
      <c r="G22695" s="3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3">
        <v>40184</v>
      </c>
      <c r="B22696" s="16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3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3">
        <v>40184</v>
      </c>
      <c r="B22697" s="16">
        <v>10145</v>
      </c>
      <c r="C22697">
        <v>70630.97</v>
      </c>
      <c r="D22697">
        <v>70715.5</v>
      </c>
      <c r="E22697">
        <v>12.3</v>
      </c>
      <c r="F22697">
        <v>12.32</v>
      </c>
      <c r="G22697" s="3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3">
        <v>40184</v>
      </c>
      <c r="B22698" s="16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3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3">
        <v>40184</v>
      </c>
      <c r="B22699" s="16">
        <v>93325</v>
      </c>
      <c r="C22699">
        <v>85359.81</v>
      </c>
      <c r="D22699">
        <v>85413.48</v>
      </c>
      <c r="E22699">
        <v>11.22</v>
      </c>
      <c r="F22699">
        <v>11.23</v>
      </c>
      <c r="G22699" s="3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3">
        <v>40184</v>
      </c>
      <c r="B22700" s="16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3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3">
        <v>40184</v>
      </c>
      <c r="B22701" s="16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3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3">
        <v>40184</v>
      </c>
      <c r="B22702" s="16">
        <v>100690</v>
      </c>
      <c r="C22702">
        <v>80180.2</v>
      </c>
      <c r="D22702">
        <v>80246.3</v>
      </c>
      <c r="E22702">
        <v>11.73</v>
      </c>
      <c r="F22702">
        <v>11.72</v>
      </c>
      <c r="G22702" s="3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3">
        <v>40184</v>
      </c>
      <c r="B22703" s="16">
        <v>398705</v>
      </c>
      <c r="C22703">
        <v>90656.14</v>
      </c>
      <c r="D22703">
        <v>90735.19</v>
      </c>
      <c r="E22703">
        <v>10.39</v>
      </c>
      <c r="F22703">
        <v>10.33</v>
      </c>
      <c r="G22703" s="3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3">
        <v>40185</v>
      </c>
      <c r="B22704" s="16">
        <v>0</v>
      </c>
      <c r="C22704">
        <v>25714.74</v>
      </c>
      <c r="D22704">
        <v>25666.76</v>
      </c>
      <c r="E22704">
        <v>0</v>
      </c>
      <c r="F22704">
        <v>0</v>
      </c>
      <c r="G22704" s="3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3">
        <v>40185</v>
      </c>
      <c r="B22705" s="16">
        <v>0</v>
      </c>
      <c r="C22705">
        <v>32980.18</v>
      </c>
      <c r="D22705">
        <v>32858.019999999997</v>
      </c>
      <c r="E22705">
        <v>0</v>
      </c>
      <c r="F22705">
        <v>0</v>
      </c>
      <c r="G22705" s="3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3">
        <v>40185</v>
      </c>
      <c r="B22706" s="16">
        <v>0</v>
      </c>
      <c r="C22706">
        <v>29094.76</v>
      </c>
      <c r="D22706">
        <v>29025.42</v>
      </c>
      <c r="E22706">
        <v>0</v>
      </c>
      <c r="F22706">
        <v>0</v>
      </c>
      <c r="G22706" s="3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3">
        <v>40185</v>
      </c>
      <c r="B22707" s="16">
        <v>0</v>
      </c>
      <c r="C22707">
        <v>53402.86</v>
      </c>
      <c r="D22707">
        <v>53213.17</v>
      </c>
      <c r="E22707">
        <v>0</v>
      </c>
      <c r="F22707">
        <v>0</v>
      </c>
      <c r="G22707" s="3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3">
        <v>40185</v>
      </c>
      <c r="B22708" s="16">
        <v>0</v>
      </c>
      <c r="C22708">
        <v>37330</v>
      </c>
      <c r="D22708">
        <v>37139.730000000003</v>
      </c>
      <c r="E22708">
        <v>0</v>
      </c>
      <c r="F22708">
        <v>0</v>
      </c>
      <c r="G22708" s="3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3">
        <v>40185</v>
      </c>
      <c r="B22709" s="16">
        <v>0</v>
      </c>
      <c r="C22709">
        <v>56800.44</v>
      </c>
      <c r="D22709">
        <v>56737.38</v>
      </c>
      <c r="E22709">
        <v>0</v>
      </c>
      <c r="F22709">
        <v>0</v>
      </c>
      <c r="G22709" s="3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3">
        <v>40185</v>
      </c>
      <c r="B22710" s="16">
        <v>0</v>
      </c>
      <c r="C22710">
        <v>22727.38</v>
      </c>
      <c r="D22710">
        <v>22695.15</v>
      </c>
      <c r="E22710">
        <v>0</v>
      </c>
      <c r="F22710">
        <v>0</v>
      </c>
      <c r="G22710" s="3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3">
        <v>40185</v>
      </c>
      <c r="B22711" s="16">
        <v>190</v>
      </c>
      <c r="C22711">
        <v>58748.15</v>
      </c>
      <c r="D22711">
        <v>58628.77</v>
      </c>
      <c r="E22711">
        <v>12.74</v>
      </c>
      <c r="F22711">
        <v>12.74</v>
      </c>
      <c r="G22711" s="3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3">
        <v>40185</v>
      </c>
      <c r="B22712" s="16">
        <v>0</v>
      </c>
      <c r="C22712">
        <v>60512.12</v>
      </c>
      <c r="D22712">
        <v>60396.22</v>
      </c>
      <c r="E22712">
        <v>0</v>
      </c>
      <c r="F22712">
        <v>0</v>
      </c>
      <c r="G22712" s="3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3">
        <v>40185</v>
      </c>
      <c r="B22713" s="16">
        <v>0</v>
      </c>
      <c r="C22713">
        <v>48330.27</v>
      </c>
      <c r="D22713">
        <v>48312.19</v>
      </c>
      <c r="E22713">
        <v>0</v>
      </c>
      <c r="F22713">
        <v>0</v>
      </c>
      <c r="G22713" s="3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3">
        <v>40185</v>
      </c>
      <c r="B22714" s="16">
        <v>0</v>
      </c>
      <c r="C22714">
        <v>64402.59</v>
      </c>
      <c r="D22714">
        <v>64294.49</v>
      </c>
      <c r="E22714">
        <v>0</v>
      </c>
      <c r="F22714">
        <v>0</v>
      </c>
      <c r="G22714" s="3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3">
        <v>40185</v>
      </c>
      <c r="B22715" s="16">
        <v>0</v>
      </c>
      <c r="C22715">
        <v>66506.83</v>
      </c>
      <c r="D22715">
        <v>66424</v>
      </c>
      <c r="E22715">
        <v>0</v>
      </c>
      <c r="F22715">
        <v>0</v>
      </c>
      <c r="G22715" s="3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3">
        <v>40185</v>
      </c>
      <c r="B22716" s="16">
        <v>0</v>
      </c>
      <c r="C22716">
        <v>68630.12</v>
      </c>
      <c r="D22716">
        <v>68590.47</v>
      </c>
      <c r="E22716">
        <v>0</v>
      </c>
      <c r="F22716">
        <v>0</v>
      </c>
      <c r="G22716" s="3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3">
        <v>40185</v>
      </c>
      <c r="B22717" s="16">
        <v>315</v>
      </c>
      <c r="C22717">
        <v>54952.56</v>
      </c>
      <c r="D22717">
        <v>54900.04</v>
      </c>
      <c r="E22717">
        <v>12.78</v>
      </c>
      <c r="F22717">
        <v>12.81</v>
      </c>
      <c r="G22717" s="3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3">
        <v>40185</v>
      </c>
      <c r="B22718" s="16">
        <v>100</v>
      </c>
      <c r="C22718">
        <v>77734.94</v>
      </c>
      <c r="D22718">
        <v>77721.06</v>
      </c>
      <c r="E22718">
        <v>11.99</v>
      </c>
      <c r="F22718">
        <v>11.99</v>
      </c>
      <c r="G22718" s="3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3">
        <v>40185</v>
      </c>
      <c r="B22719" s="16">
        <v>1210</v>
      </c>
      <c r="C22719">
        <v>72897.89</v>
      </c>
      <c r="D22719">
        <v>72872.03</v>
      </c>
      <c r="E22719">
        <v>12.33</v>
      </c>
      <c r="F22719">
        <v>12.29</v>
      </c>
      <c r="G22719" s="3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3">
        <v>40185</v>
      </c>
      <c r="B22720" s="16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3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3">
        <v>40185</v>
      </c>
      <c r="B22721" s="16">
        <v>1410</v>
      </c>
      <c r="C22721">
        <v>88091.26</v>
      </c>
      <c r="D22721">
        <v>88122.84</v>
      </c>
      <c r="E22721">
        <v>10.84</v>
      </c>
      <c r="F22721">
        <v>10.83</v>
      </c>
      <c r="G22721" s="3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3">
        <v>40185</v>
      </c>
      <c r="B22722" s="16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3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3">
        <v>40185</v>
      </c>
      <c r="B22723" s="16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3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3">
        <v>40185</v>
      </c>
      <c r="B22724" s="16">
        <v>7140</v>
      </c>
      <c r="C22724">
        <v>62257.59</v>
      </c>
      <c r="D22724">
        <v>62200.63</v>
      </c>
      <c r="E22724">
        <v>12.63</v>
      </c>
      <c r="F22724">
        <v>12.67</v>
      </c>
      <c r="G22724" s="3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3">
        <v>40185</v>
      </c>
      <c r="B22725" s="16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3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3">
        <v>40185</v>
      </c>
      <c r="B22726" s="16">
        <v>6935</v>
      </c>
      <c r="C22726">
        <v>42381.57</v>
      </c>
      <c r="D22726">
        <v>42284.01</v>
      </c>
      <c r="E22726">
        <v>13.12</v>
      </c>
      <c r="F22726">
        <v>13.13</v>
      </c>
      <c r="G22726" s="3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3">
        <v>40185</v>
      </c>
      <c r="B22727" s="16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3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3">
        <v>40185</v>
      </c>
      <c r="B22728" s="16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3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3">
        <v>40185</v>
      </c>
      <c r="B22729" s="16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3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3">
        <v>40185</v>
      </c>
      <c r="B22730" s="16">
        <v>39905</v>
      </c>
      <c r="C22730">
        <v>85441.48</v>
      </c>
      <c r="D22730">
        <v>85472.27</v>
      </c>
      <c r="E22730">
        <v>11.24</v>
      </c>
      <c r="F22730">
        <v>11.23</v>
      </c>
      <c r="G22730" s="3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3">
        <v>40185</v>
      </c>
      <c r="B22731" s="16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3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3">
        <v>40185</v>
      </c>
      <c r="B22732" s="16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3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3">
        <v>40185</v>
      </c>
      <c r="B22733" s="16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3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3">
        <v>40185</v>
      </c>
      <c r="B22734" s="16">
        <v>144915</v>
      </c>
      <c r="C22734">
        <v>90764.93</v>
      </c>
      <c r="D22734">
        <v>90778.72</v>
      </c>
      <c r="E22734">
        <v>10.34</v>
      </c>
      <c r="F22734">
        <v>10.34</v>
      </c>
      <c r="G22734" s="3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3">
        <v>40186</v>
      </c>
      <c r="B22735" s="16">
        <v>0</v>
      </c>
      <c r="C22735">
        <v>25675.18</v>
      </c>
      <c r="D22735">
        <v>25654.59</v>
      </c>
      <c r="E22735">
        <v>0</v>
      </c>
      <c r="F22735">
        <v>0</v>
      </c>
      <c r="G22735" s="3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3">
        <v>40186</v>
      </c>
      <c r="B22736" s="16">
        <v>0</v>
      </c>
      <c r="C22736">
        <v>32868.800000000003</v>
      </c>
      <c r="D22736">
        <v>33025.29</v>
      </c>
      <c r="E22736">
        <v>0</v>
      </c>
      <c r="F22736">
        <v>0</v>
      </c>
      <c r="G22736" s="3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3">
        <v>40186</v>
      </c>
      <c r="B22737" s="16">
        <v>0</v>
      </c>
      <c r="C22737">
        <v>29034.94</v>
      </c>
      <c r="D22737">
        <v>29093.39</v>
      </c>
      <c r="E22737">
        <v>0</v>
      </c>
      <c r="F22737">
        <v>0</v>
      </c>
      <c r="G22737" s="3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3">
        <v>40186</v>
      </c>
      <c r="B22738" s="16">
        <v>0</v>
      </c>
      <c r="C22738">
        <v>53230.63</v>
      </c>
      <c r="D22738">
        <v>53265.78</v>
      </c>
      <c r="E22738">
        <v>0</v>
      </c>
      <c r="F22738">
        <v>0</v>
      </c>
      <c r="G22738" s="3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3">
        <v>40186</v>
      </c>
      <c r="B22739" s="16">
        <v>0</v>
      </c>
      <c r="C22739">
        <v>37151.919999999998</v>
      </c>
      <c r="D22739">
        <v>37433.32</v>
      </c>
      <c r="E22739">
        <v>0</v>
      </c>
      <c r="F22739">
        <v>0</v>
      </c>
      <c r="G22739" s="3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3">
        <v>40186</v>
      </c>
      <c r="B22740" s="16">
        <v>190</v>
      </c>
      <c r="C22740">
        <v>56756</v>
      </c>
      <c r="D22740">
        <v>56788.17</v>
      </c>
      <c r="E22740">
        <v>12.75</v>
      </c>
      <c r="F22740">
        <v>12.73</v>
      </c>
      <c r="G22740" s="3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3">
        <v>40186</v>
      </c>
      <c r="B22741" s="16">
        <v>0</v>
      </c>
      <c r="C22741">
        <v>22702.6</v>
      </c>
      <c r="D22741">
        <v>22622.66</v>
      </c>
      <c r="E22741">
        <v>0</v>
      </c>
      <c r="F22741">
        <v>0</v>
      </c>
      <c r="G22741" s="3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3">
        <v>40186</v>
      </c>
      <c r="B22742" s="16">
        <v>0</v>
      </c>
      <c r="C22742">
        <v>58648.01</v>
      </c>
      <c r="D22742">
        <v>58621.8</v>
      </c>
      <c r="E22742">
        <v>0</v>
      </c>
      <c r="F22742">
        <v>0</v>
      </c>
      <c r="G22742" s="3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3">
        <v>40186</v>
      </c>
      <c r="B22743" s="16">
        <v>0</v>
      </c>
      <c r="C22743">
        <v>60416.04</v>
      </c>
      <c r="D22743">
        <v>60436.160000000003</v>
      </c>
      <c r="E22743">
        <v>0</v>
      </c>
      <c r="F22743">
        <v>0</v>
      </c>
      <c r="G22743" s="3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3">
        <v>40186</v>
      </c>
      <c r="B22744" s="16">
        <v>170</v>
      </c>
      <c r="C22744">
        <v>48328.04</v>
      </c>
      <c r="D22744">
        <v>48399.47</v>
      </c>
      <c r="E22744">
        <v>12.92</v>
      </c>
      <c r="F22744">
        <v>12.92</v>
      </c>
      <c r="G22744" s="3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3">
        <v>40186</v>
      </c>
      <c r="B22745" s="16">
        <v>0</v>
      </c>
      <c r="C22745">
        <v>64315.59</v>
      </c>
      <c r="D22745">
        <v>64314.1</v>
      </c>
      <c r="E22745">
        <v>0</v>
      </c>
      <c r="F22745">
        <v>0</v>
      </c>
      <c r="G22745" s="3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3">
        <v>40186</v>
      </c>
      <c r="B22746" s="16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3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3">
        <v>40186</v>
      </c>
      <c r="B22747" s="16">
        <v>0</v>
      </c>
      <c r="C22747">
        <v>68612.97</v>
      </c>
      <c r="D22747">
        <v>68642</v>
      </c>
      <c r="E22747">
        <v>0</v>
      </c>
      <c r="F22747">
        <v>0</v>
      </c>
      <c r="G22747" s="3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3">
        <v>40186</v>
      </c>
      <c r="B22748" s="16">
        <v>275</v>
      </c>
      <c r="C22748">
        <v>54918.05</v>
      </c>
      <c r="D22748">
        <v>54938.39</v>
      </c>
      <c r="E22748">
        <v>12.77</v>
      </c>
      <c r="F22748">
        <v>12.78</v>
      </c>
      <c r="G22748" s="3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3">
        <v>40186</v>
      </c>
      <c r="B22749" s="16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3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3">
        <v>40186</v>
      </c>
      <c r="B22750" s="16">
        <v>0</v>
      </c>
      <c r="C22750">
        <v>72895.94</v>
      </c>
      <c r="D22750">
        <v>72949.820000000007</v>
      </c>
      <c r="E22750">
        <v>0</v>
      </c>
      <c r="F22750">
        <v>0</v>
      </c>
      <c r="G22750" s="3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3">
        <v>40186</v>
      </c>
      <c r="B22751" s="16">
        <v>1100</v>
      </c>
      <c r="C22751">
        <v>82773.58</v>
      </c>
      <c r="D22751">
        <v>82840.11</v>
      </c>
      <c r="E22751">
        <v>11.56</v>
      </c>
      <c r="F22751">
        <v>11.52</v>
      </c>
      <c r="G22751" s="3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3">
        <v>40186</v>
      </c>
      <c r="B22752" s="16">
        <v>2720</v>
      </c>
      <c r="C22752">
        <v>88151.75</v>
      </c>
      <c r="D22752">
        <v>88178.3</v>
      </c>
      <c r="E22752">
        <v>10.85</v>
      </c>
      <c r="F22752">
        <v>10.8</v>
      </c>
      <c r="G22752" s="3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3">
        <v>40186</v>
      </c>
      <c r="B22753" s="16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3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3">
        <v>40186</v>
      </c>
      <c r="B22754" s="16">
        <v>7005</v>
      </c>
      <c r="C22754">
        <v>97463.51</v>
      </c>
      <c r="D22754">
        <v>97466.78</v>
      </c>
      <c r="E22754">
        <v>8.77</v>
      </c>
      <c r="F22754">
        <v>8.76</v>
      </c>
      <c r="G22754" s="3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3">
        <v>40186</v>
      </c>
      <c r="B22755" s="16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3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3">
        <v>40186</v>
      </c>
      <c r="B22756" s="16">
        <v>5035</v>
      </c>
      <c r="C22756">
        <v>98886.55</v>
      </c>
      <c r="D22756">
        <v>98885.69</v>
      </c>
      <c r="E22756">
        <v>8.67</v>
      </c>
      <c r="F22756">
        <v>8.66</v>
      </c>
      <c r="G22756" s="3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3">
        <v>40186</v>
      </c>
      <c r="B22757" s="16">
        <v>970</v>
      </c>
      <c r="C22757">
        <v>42297.88</v>
      </c>
      <c r="D22757">
        <v>42435.23</v>
      </c>
      <c r="E22757">
        <v>13.15</v>
      </c>
      <c r="F22757">
        <v>13.09</v>
      </c>
      <c r="G22757" s="3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3">
        <v>40186</v>
      </c>
      <c r="B22758" s="16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3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3">
        <v>40186</v>
      </c>
      <c r="B22759" s="16">
        <v>9190</v>
      </c>
      <c r="C22759">
        <v>70733.86</v>
      </c>
      <c r="D22759">
        <v>70762.06</v>
      </c>
      <c r="E22759">
        <v>12.37</v>
      </c>
      <c r="F22759">
        <v>12.34</v>
      </c>
      <c r="G22759" s="3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3">
        <v>40186</v>
      </c>
      <c r="B22760" s="16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3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3">
        <v>40186</v>
      </c>
      <c r="B22761" s="16">
        <v>45165</v>
      </c>
      <c r="C22761">
        <v>85500.31</v>
      </c>
      <c r="D22761">
        <v>85530.99</v>
      </c>
      <c r="E22761">
        <v>11.24</v>
      </c>
      <c r="F22761">
        <v>11.22</v>
      </c>
      <c r="G22761" s="3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3">
        <v>40186</v>
      </c>
      <c r="B22762" s="16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3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3">
        <v>40186</v>
      </c>
      <c r="B22763" s="16">
        <v>127065</v>
      </c>
      <c r="C22763">
        <v>95952.18</v>
      </c>
      <c r="D22763">
        <v>95966.47</v>
      </c>
      <c r="E22763">
        <v>9.15</v>
      </c>
      <c r="F22763">
        <v>9.11</v>
      </c>
      <c r="G22763" s="3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3">
        <v>40186</v>
      </c>
      <c r="B22764" s="16">
        <v>67360</v>
      </c>
      <c r="C22764">
        <v>80322.2</v>
      </c>
      <c r="D22764">
        <v>80345.39</v>
      </c>
      <c r="E22764">
        <v>11.75</v>
      </c>
      <c r="F22764">
        <v>11.71</v>
      </c>
      <c r="G22764" s="3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3">
        <v>40186</v>
      </c>
      <c r="B22765" s="16">
        <v>255480</v>
      </c>
      <c r="C22765">
        <v>90808.5</v>
      </c>
      <c r="D22765">
        <v>90830.28</v>
      </c>
      <c r="E22765">
        <v>10.35</v>
      </c>
      <c r="F22765">
        <v>10.32</v>
      </c>
      <c r="G22765" s="3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3">
        <v>40189</v>
      </c>
      <c r="B22766" s="16">
        <v>0</v>
      </c>
      <c r="C22766">
        <v>25663.01</v>
      </c>
      <c r="D22766">
        <v>25555.87</v>
      </c>
      <c r="E22766">
        <v>0</v>
      </c>
      <c r="F22766">
        <v>0</v>
      </c>
      <c r="G22766" s="3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3">
        <v>40189</v>
      </c>
      <c r="B22767" s="16">
        <v>0</v>
      </c>
      <c r="C22767">
        <v>33036.129999999997</v>
      </c>
      <c r="D22767">
        <v>32924.25</v>
      </c>
      <c r="E22767">
        <v>0</v>
      </c>
      <c r="F22767">
        <v>0</v>
      </c>
      <c r="G22767" s="3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3">
        <v>40189</v>
      </c>
      <c r="B22768" s="16">
        <v>0</v>
      </c>
      <c r="C22768">
        <v>29102.94</v>
      </c>
      <c r="D22768">
        <v>28992.86</v>
      </c>
      <c r="E22768">
        <v>0</v>
      </c>
      <c r="F22768">
        <v>0</v>
      </c>
      <c r="G22768" s="3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3">
        <v>40189</v>
      </c>
      <c r="B22769" s="16">
        <v>0</v>
      </c>
      <c r="C22769">
        <v>53283.26</v>
      </c>
      <c r="D22769">
        <v>53207.55</v>
      </c>
      <c r="E22769">
        <v>0</v>
      </c>
      <c r="F22769">
        <v>0</v>
      </c>
      <c r="G22769" s="3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3">
        <v>40189</v>
      </c>
      <c r="B22770" s="16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3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3">
        <v>40189</v>
      </c>
      <c r="B22771" s="16">
        <v>0</v>
      </c>
      <c r="C22771">
        <v>56806.8</v>
      </c>
      <c r="D22771">
        <v>56649.02</v>
      </c>
      <c r="E22771">
        <v>0</v>
      </c>
      <c r="F22771">
        <v>0</v>
      </c>
      <c r="G22771" s="3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3">
        <v>40189</v>
      </c>
      <c r="B22772" s="16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3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3">
        <v>40189</v>
      </c>
      <c r="B22773" s="16">
        <v>0</v>
      </c>
      <c r="C22773">
        <v>58641.03</v>
      </c>
      <c r="D22773">
        <v>58603.31</v>
      </c>
      <c r="E22773">
        <v>0</v>
      </c>
      <c r="F22773">
        <v>0</v>
      </c>
      <c r="G22773" s="3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3">
        <v>40189</v>
      </c>
      <c r="B22774" s="16">
        <v>0</v>
      </c>
      <c r="C22774">
        <v>60455.99</v>
      </c>
      <c r="D22774">
        <v>60340.58</v>
      </c>
      <c r="E22774">
        <v>0</v>
      </c>
      <c r="F22774">
        <v>0</v>
      </c>
      <c r="G22774" s="3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3">
        <v>40189</v>
      </c>
      <c r="B22775" s="16">
        <v>255</v>
      </c>
      <c r="C22775">
        <v>48415.35</v>
      </c>
      <c r="D22775">
        <v>48371.66</v>
      </c>
      <c r="E22775">
        <v>12.94</v>
      </c>
      <c r="F22775">
        <v>12.94</v>
      </c>
      <c r="G22775" s="3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3">
        <v>40189</v>
      </c>
      <c r="B22776" s="16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3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3">
        <v>40189</v>
      </c>
      <c r="B22777" s="16">
        <v>0</v>
      </c>
      <c r="C22777">
        <v>66507.61</v>
      </c>
      <c r="D22777">
        <v>66445.460000000006</v>
      </c>
      <c r="E22777">
        <v>0</v>
      </c>
      <c r="F22777">
        <v>0</v>
      </c>
      <c r="G22777" s="3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3">
        <v>40189</v>
      </c>
      <c r="B22778" s="16">
        <v>50</v>
      </c>
      <c r="C22778">
        <v>68664.52</v>
      </c>
      <c r="D22778">
        <v>68595.66</v>
      </c>
      <c r="E22778">
        <v>12.46</v>
      </c>
      <c r="F22778">
        <v>12.46</v>
      </c>
      <c r="G22778" s="3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3">
        <v>40189</v>
      </c>
      <c r="B22779" s="16">
        <v>380</v>
      </c>
      <c r="C22779">
        <v>54956.42</v>
      </c>
      <c r="D22779">
        <v>54867.71</v>
      </c>
      <c r="E22779">
        <v>12.81</v>
      </c>
      <c r="F22779">
        <v>12.82</v>
      </c>
      <c r="G22779" s="3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3">
        <v>40189</v>
      </c>
      <c r="B22780" s="16">
        <v>0</v>
      </c>
      <c r="C22780">
        <v>77835.59</v>
      </c>
      <c r="D22780">
        <v>77837.14</v>
      </c>
      <c r="E22780">
        <v>0</v>
      </c>
      <c r="F22780">
        <v>0</v>
      </c>
      <c r="G22780" s="3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3">
        <v>40189</v>
      </c>
      <c r="B22781" s="16">
        <v>100</v>
      </c>
      <c r="C22781">
        <v>72973.75</v>
      </c>
      <c r="D22781">
        <v>72912.58</v>
      </c>
      <c r="E22781">
        <v>12.3</v>
      </c>
      <c r="F22781">
        <v>12.3</v>
      </c>
      <c r="G22781" s="3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3">
        <v>40189</v>
      </c>
      <c r="B22782" s="16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3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3">
        <v>40189</v>
      </c>
      <c r="B22783" s="16">
        <v>10</v>
      </c>
      <c r="C22783">
        <v>88207.23</v>
      </c>
      <c r="D22783">
        <v>88199.62</v>
      </c>
      <c r="E22783">
        <v>10.82</v>
      </c>
      <c r="F22783">
        <v>10.82</v>
      </c>
      <c r="G22783" s="3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3">
        <v>40189</v>
      </c>
      <c r="B22784" s="16">
        <v>3195</v>
      </c>
      <c r="C22784">
        <v>75307.14</v>
      </c>
      <c r="D22784">
        <v>75283.62</v>
      </c>
      <c r="E22784">
        <v>12.17</v>
      </c>
      <c r="F22784">
        <v>12.19</v>
      </c>
      <c r="G22784" s="3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3">
        <v>40189</v>
      </c>
      <c r="B22785" s="16">
        <v>7000</v>
      </c>
      <c r="C22785">
        <v>97498.76</v>
      </c>
      <c r="D22785">
        <v>97499.27</v>
      </c>
      <c r="E22785">
        <v>8.76</v>
      </c>
      <c r="F22785">
        <v>8.76</v>
      </c>
      <c r="G22785" s="3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3">
        <v>40189</v>
      </c>
      <c r="B22786" s="16">
        <v>1705</v>
      </c>
      <c r="C22786">
        <v>62250.5</v>
      </c>
      <c r="D22786">
        <v>62193.74</v>
      </c>
      <c r="E22786">
        <v>12.7</v>
      </c>
      <c r="F22786">
        <v>12.7</v>
      </c>
      <c r="G22786" s="3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3">
        <v>40189</v>
      </c>
      <c r="B22787" s="16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3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3">
        <v>40189</v>
      </c>
      <c r="B22788" s="16">
        <v>2895</v>
      </c>
      <c r="C22788">
        <v>42449.15</v>
      </c>
      <c r="D22788">
        <v>42273.39</v>
      </c>
      <c r="E22788">
        <v>13.16</v>
      </c>
      <c r="F22788">
        <v>13.14</v>
      </c>
      <c r="G22788" s="3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3">
        <v>40189</v>
      </c>
      <c r="B22789" s="16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3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3">
        <v>40189</v>
      </c>
      <c r="B22790" s="16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3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3">
        <v>40189</v>
      </c>
      <c r="B22791" s="16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3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3">
        <v>40189</v>
      </c>
      <c r="B22792" s="16">
        <v>10395</v>
      </c>
      <c r="C22792">
        <v>85559.05</v>
      </c>
      <c r="D22792">
        <v>85544.44</v>
      </c>
      <c r="E22792">
        <v>11.23</v>
      </c>
      <c r="F22792">
        <v>11.22</v>
      </c>
      <c r="G22792" s="3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3">
        <v>40189</v>
      </c>
      <c r="B22793" s="16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3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3">
        <v>40189</v>
      </c>
      <c r="B22794" s="16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3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3">
        <v>40189</v>
      </c>
      <c r="B22795" s="16">
        <v>33725</v>
      </c>
      <c r="C22795">
        <v>80371.75</v>
      </c>
      <c r="D22795">
        <v>80352.33</v>
      </c>
      <c r="E22795">
        <v>11.73</v>
      </c>
      <c r="F22795">
        <v>11.73</v>
      </c>
      <c r="G22795" s="3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3">
        <v>40189</v>
      </c>
      <c r="B22796" s="16">
        <v>95295</v>
      </c>
      <c r="C22796">
        <v>90860.08</v>
      </c>
      <c r="D22796">
        <v>90841.54</v>
      </c>
      <c r="E22796">
        <v>10.34</v>
      </c>
      <c r="F22796">
        <v>10.34</v>
      </c>
      <c r="G22796" s="3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3">
        <v>40190</v>
      </c>
      <c r="B22797" s="16">
        <v>0</v>
      </c>
      <c r="C22797">
        <v>25564.25</v>
      </c>
      <c r="D22797">
        <v>25519.18</v>
      </c>
      <c r="E22797">
        <v>0</v>
      </c>
      <c r="F22797">
        <v>0</v>
      </c>
      <c r="G22797" s="3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3">
        <v>40190</v>
      </c>
      <c r="B22798" s="16">
        <v>0</v>
      </c>
      <c r="C22798">
        <v>32935.050000000003</v>
      </c>
      <c r="D22798">
        <v>32919.68</v>
      </c>
      <c r="E22798">
        <v>0</v>
      </c>
      <c r="F22798">
        <v>0</v>
      </c>
      <c r="G22798" s="3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3">
        <v>40190</v>
      </c>
      <c r="B22799" s="16">
        <v>0</v>
      </c>
      <c r="C22799">
        <v>29002.37</v>
      </c>
      <c r="D22799">
        <v>28969.01</v>
      </c>
      <c r="E22799">
        <v>0</v>
      </c>
      <c r="F22799">
        <v>0</v>
      </c>
      <c r="G22799" s="3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3">
        <v>40190</v>
      </c>
      <c r="B22800" s="16">
        <v>0</v>
      </c>
      <c r="C22800">
        <v>53225.01</v>
      </c>
      <c r="D22800">
        <v>53225.71</v>
      </c>
      <c r="E22800">
        <v>0</v>
      </c>
      <c r="F22800">
        <v>0</v>
      </c>
      <c r="G22800" s="3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3">
        <v>40190</v>
      </c>
      <c r="B22801" s="16">
        <v>50</v>
      </c>
      <c r="C22801">
        <v>37345.67</v>
      </c>
      <c r="D22801">
        <v>37351.78</v>
      </c>
      <c r="E22801">
        <v>13.19</v>
      </c>
      <c r="F22801">
        <v>13.19</v>
      </c>
      <c r="G22801" s="3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3">
        <v>40190</v>
      </c>
      <c r="B22802" s="16">
        <v>0</v>
      </c>
      <c r="C22802">
        <v>56667.61</v>
      </c>
      <c r="D22802">
        <v>56699.79</v>
      </c>
      <c r="E22802">
        <v>0</v>
      </c>
      <c r="F22802">
        <v>0</v>
      </c>
      <c r="G22802" s="3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3">
        <v>40190</v>
      </c>
      <c r="B22803" s="16">
        <v>0</v>
      </c>
      <c r="C22803">
        <v>58622.54</v>
      </c>
      <c r="D22803">
        <v>58550.22</v>
      </c>
      <c r="E22803">
        <v>0</v>
      </c>
      <c r="F22803">
        <v>0</v>
      </c>
      <c r="G22803" s="3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3">
        <v>40190</v>
      </c>
      <c r="B22804" s="16">
        <v>0</v>
      </c>
      <c r="C22804">
        <v>60360.38</v>
      </c>
      <c r="D22804">
        <v>60391.839999999997</v>
      </c>
      <c r="E22804">
        <v>0</v>
      </c>
      <c r="F22804">
        <v>0</v>
      </c>
      <c r="G22804" s="3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3">
        <v>40190</v>
      </c>
      <c r="B22805" s="16">
        <v>1520</v>
      </c>
      <c r="C22805">
        <v>22534.11</v>
      </c>
      <c r="D22805">
        <v>22478.6</v>
      </c>
      <c r="E22805">
        <v>13.3</v>
      </c>
      <c r="F22805">
        <v>13.32</v>
      </c>
      <c r="G22805" s="3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3">
        <v>40190</v>
      </c>
      <c r="B22806" s="16">
        <v>180</v>
      </c>
      <c r="C22806">
        <v>48387.53</v>
      </c>
      <c r="D22806">
        <v>48369.48</v>
      </c>
      <c r="E22806">
        <v>12.95</v>
      </c>
      <c r="F22806">
        <v>12.95</v>
      </c>
      <c r="G22806" s="3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3">
        <v>40190</v>
      </c>
      <c r="B22807" s="16">
        <v>5</v>
      </c>
      <c r="C22807">
        <v>64312.37</v>
      </c>
      <c r="D22807">
        <v>64289.78</v>
      </c>
      <c r="E22807">
        <v>12.63</v>
      </c>
      <c r="F22807">
        <v>12.63</v>
      </c>
      <c r="G22807" s="3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3">
        <v>40190</v>
      </c>
      <c r="B22808" s="16">
        <v>0</v>
      </c>
      <c r="C22808">
        <v>66467.259999999995</v>
      </c>
      <c r="D22808">
        <v>66435.89</v>
      </c>
      <c r="E22808">
        <v>0</v>
      </c>
      <c r="F22808">
        <v>0</v>
      </c>
      <c r="G22808" s="3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3">
        <v>40190</v>
      </c>
      <c r="B22809" s="16">
        <v>0</v>
      </c>
      <c r="C22809">
        <v>68618.17</v>
      </c>
      <c r="D22809">
        <v>68608.13</v>
      </c>
      <c r="E22809">
        <v>0</v>
      </c>
      <c r="F22809">
        <v>0</v>
      </c>
      <c r="G22809" s="3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3">
        <v>40190</v>
      </c>
      <c r="B22810" s="16">
        <v>410</v>
      </c>
      <c r="C22810">
        <v>54885.71</v>
      </c>
      <c r="D22810">
        <v>54893.98</v>
      </c>
      <c r="E22810">
        <v>12.81</v>
      </c>
      <c r="F22810">
        <v>12.82</v>
      </c>
      <c r="G22810" s="3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3">
        <v>40190</v>
      </c>
      <c r="B22811" s="16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3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3">
        <v>40190</v>
      </c>
      <c r="B22812" s="16">
        <v>0</v>
      </c>
      <c r="C22812">
        <v>72936.5</v>
      </c>
      <c r="D22812">
        <v>72928.509999999995</v>
      </c>
      <c r="E22812">
        <v>0</v>
      </c>
      <c r="F22812">
        <v>0</v>
      </c>
      <c r="G22812" s="3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3">
        <v>40190</v>
      </c>
      <c r="B22813" s="16">
        <v>0</v>
      </c>
      <c r="C22813">
        <v>82871</v>
      </c>
      <c r="D22813">
        <v>82841.289999999994</v>
      </c>
      <c r="E22813">
        <v>0</v>
      </c>
      <c r="F22813">
        <v>0</v>
      </c>
      <c r="G22813" s="3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3">
        <v>40190</v>
      </c>
      <c r="B22814" s="16">
        <v>115</v>
      </c>
      <c r="C22814">
        <v>88228.56</v>
      </c>
      <c r="D22814">
        <v>88206.49</v>
      </c>
      <c r="E22814">
        <v>10.85</v>
      </c>
      <c r="F22814">
        <v>10.86</v>
      </c>
      <c r="G22814" s="3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3">
        <v>40190</v>
      </c>
      <c r="B22815" s="16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3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3">
        <v>40190</v>
      </c>
      <c r="B22816" s="16">
        <v>755</v>
      </c>
      <c r="C22816">
        <v>97531.26</v>
      </c>
      <c r="D22816">
        <v>97531.76</v>
      </c>
      <c r="E22816">
        <v>8.75</v>
      </c>
      <c r="F22816">
        <v>8.76</v>
      </c>
      <c r="G22816" s="3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3">
        <v>40190</v>
      </c>
      <c r="B22817" s="16">
        <v>395</v>
      </c>
      <c r="C22817">
        <v>62214.15</v>
      </c>
      <c r="D22817">
        <v>62179.45</v>
      </c>
      <c r="E22817">
        <v>12.71</v>
      </c>
      <c r="F22817">
        <v>12.71</v>
      </c>
      <c r="G22817" s="3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3">
        <v>40190</v>
      </c>
      <c r="B22818" s="16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3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3">
        <v>40190</v>
      </c>
      <c r="B22819" s="16">
        <v>4715</v>
      </c>
      <c r="C22819">
        <v>42287.26</v>
      </c>
      <c r="D22819">
        <v>42294.13</v>
      </c>
      <c r="E22819">
        <v>13.17</v>
      </c>
      <c r="F22819">
        <v>13.15</v>
      </c>
      <c r="G22819" s="3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3">
        <v>40190</v>
      </c>
      <c r="B22820" s="16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3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3">
        <v>40190</v>
      </c>
      <c r="B22821" s="16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3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3">
        <v>40190</v>
      </c>
      <c r="B22822" s="16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3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3">
        <v>40190</v>
      </c>
      <c r="B22823" s="16">
        <v>46665</v>
      </c>
      <c r="C22823">
        <v>85572.51</v>
      </c>
      <c r="D22823">
        <v>85580.55</v>
      </c>
      <c r="E22823">
        <v>11.24</v>
      </c>
      <c r="F22823">
        <v>11.22</v>
      </c>
      <c r="G22823" s="3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3">
        <v>40190</v>
      </c>
      <c r="B22824" s="16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3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3">
        <v>40190</v>
      </c>
      <c r="B22825" s="16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3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3">
        <v>40190</v>
      </c>
      <c r="B22826" s="16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3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3">
        <v>40190</v>
      </c>
      <c r="B22827" s="16">
        <v>217175</v>
      </c>
      <c r="C22827">
        <v>90871.35</v>
      </c>
      <c r="D22827">
        <v>90853</v>
      </c>
      <c r="E22827">
        <v>10.37</v>
      </c>
      <c r="F22827">
        <v>10.36</v>
      </c>
      <c r="G22827" s="3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3">
        <v>40191</v>
      </c>
      <c r="B22828" s="16">
        <v>0</v>
      </c>
      <c r="C22828">
        <v>25527.55</v>
      </c>
      <c r="D22828">
        <v>25670.25</v>
      </c>
      <c r="E22828">
        <v>0</v>
      </c>
      <c r="F22828">
        <v>0</v>
      </c>
      <c r="G22828" s="3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3">
        <v>40191</v>
      </c>
      <c r="B22829" s="16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3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3">
        <v>40191</v>
      </c>
      <c r="B22830" s="16">
        <v>0</v>
      </c>
      <c r="C22830">
        <v>28978.51</v>
      </c>
      <c r="D22830">
        <v>29115.93</v>
      </c>
      <c r="E22830">
        <v>0</v>
      </c>
      <c r="F22830">
        <v>0</v>
      </c>
      <c r="G22830" s="3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3">
        <v>40191</v>
      </c>
      <c r="B22831" s="16">
        <v>0</v>
      </c>
      <c r="C22831">
        <v>53243.17</v>
      </c>
      <c r="D22831">
        <v>53246.34</v>
      </c>
      <c r="E22831">
        <v>0</v>
      </c>
      <c r="F22831">
        <v>0</v>
      </c>
      <c r="G22831" s="3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3">
        <v>40191</v>
      </c>
      <c r="B22832" s="16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3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3">
        <v>40191</v>
      </c>
      <c r="B22833" s="16">
        <v>0</v>
      </c>
      <c r="C22833">
        <v>56718.39</v>
      </c>
      <c r="D22833">
        <v>56691.360000000001</v>
      </c>
      <c r="E22833">
        <v>0</v>
      </c>
      <c r="F22833">
        <v>0</v>
      </c>
      <c r="G22833" s="3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3">
        <v>40191</v>
      </c>
      <c r="B22834" s="16">
        <v>0</v>
      </c>
      <c r="C22834">
        <v>58569.43</v>
      </c>
      <c r="D22834">
        <v>58589.72</v>
      </c>
      <c r="E22834">
        <v>0</v>
      </c>
      <c r="F22834">
        <v>0</v>
      </c>
      <c r="G22834" s="3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3">
        <v>40191</v>
      </c>
      <c r="B22835" s="16">
        <v>0</v>
      </c>
      <c r="C22835">
        <v>60411.65</v>
      </c>
      <c r="D22835">
        <v>60375.48</v>
      </c>
      <c r="E22835">
        <v>0</v>
      </c>
      <c r="F22835">
        <v>0</v>
      </c>
      <c r="G22835" s="3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3">
        <v>40191</v>
      </c>
      <c r="B22836" s="16">
        <v>795</v>
      </c>
      <c r="C22836">
        <v>22485.98</v>
      </c>
      <c r="D22836">
        <v>22632.33</v>
      </c>
      <c r="E22836">
        <v>13.26</v>
      </c>
      <c r="F22836">
        <v>13.26</v>
      </c>
      <c r="G22836" s="3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3">
        <v>40191</v>
      </c>
      <c r="B22837" s="16">
        <v>280</v>
      </c>
      <c r="C22837">
        <v>48385.35</v>
      </c>
      <c r="D22837">
        <v>48443.96</v>
      </c>
      <c r="E22837">
        <v>12.94</v>
      </c>
      <c r="F22837">
        <v>12.93</v>
      </c>
      <c r="G22837" s="3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3">
        <v>40191</v>
      </c>
      <c r="B22838" s="16">
        <v>0</v>
      </c>
      <c r="C22838">
        <v>64310.87</v>
      </c>
      <c r="D22838">
        <v>64362.53</v>
      </c>
      <c r="E22838">
        <v>0</v>
      </c>
      <c r="F22838">
        <v>0</v>
      </c>
      <c r="G22838" s="3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3">
        <v>40191</v>
      </c>
      <c r="B22839" s="16">
        <v>105</v>
      </c>
      <c r="C22839">
        <v>66457.69</v>
      </c>
      <c r="D22839">
        <v>66446.77</v>
      </c>
      <c r="E22839">
        <v>12.55</v>
      </c>
      <c r="F22839">
        <v>12.54</v>
      </c>
      <c r="G22839" s="3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3">
        <v>40191</v>
      </c>
      <c r="B22840" s="16">
        <v>400</v>
      </c>
      <c r="C22840">
        <v>68630.64</v>
      </c>
      <c r="D22840">
        <v>68659.69</v>
      </c>
      <c r="E22840">
        <v>12.47</v>
      </c>
      <c r="F22840">
        <v>12.47</v>
      </c>
      <c r="G22840" s="3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3">
        <v>40191</v>
      </c>
      <c r="B22841" s="16">
        <v>1970</v>
      </c>
      <c r="C22841">
        <v>54911.99</v>
      </c>
      <c r="D22841">
        <v>54896.08</v>
      </c>
      <c r="E22841">
        <v>12.81</v>
      </c>
      <c r="F22841">
        <v>12.81</v>
      </c>
      <c r="G22841" s="3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3">
        <v>40191</v>
      </c>
      <c r="B22842" s="16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3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3">
        <v>40191</v>
      </c>
      <c r="B22843" s="16">
        <v>100</v>
      </c>
      <c r="C22843">
        <v>72952.44</v>
      </c>
      <c r="D22843">
        <v>73015.05</v>
      </c>
      <c r="E22843">
        <v>12.29</v>
      </c>
      <c r="F22843">
        <v>12.28</v>
      </c>
      <c r="G22843" s="3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3">
        <v>40191</v>
      </c>
      <c r="B22844" s="16">
        <v>85</v>
      </c>
      <c r="C22844">
        <v>82868.47</v>
      </c>
      <c r="D22844">
        <v>82998.64</v>
      </c>
      <c r="E22844">
        <v>11.49</v>
      </c>
      <c r="F22844">
        <v>11.46</v>
      </c>
      <c r="G22844" s="3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3">
        <v>40191</v>
      </c>
      <c r="B22845" s="16">
        <v>6210</v>
      </c>
      <c r="C22845">
        <v>88235.43</v>
      </c>
      <c r="D22845">
        <v>88290.91</v>
      </c>
      <c r="E22845">
        <v>10.83</v>
      </c>
      <c r="F22845">
        <v>10.8</v>
      </c>
      <c r="G22845" s="3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3">
        <v>40191</v>
      </c>
      <c r="B22846" s="16">
        <v>7865</v>
      </c>
      <c r="C22846">
        <v>75326.16</v>
      </c>
      <c r="D22846">
        <v>75393.7</v>
      </c>
      <c r="E22846">
        <v>12.19</v>
      </c>
      <c r="F22846">
        <v>12.17</v>
      </c>
      <c r="G22846" s="3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3">
        <v>40191</v>
      </c>
      <c r="B22847" s="16">
        <v>405</v>
      </c>
      <c r="C22847">
        <v>97563.76</v>
      </c>
      <c r="D22847">
        <v>97569.54</v>
      </c>
      <c r="E22847">
        <v>8.75</v>
      </c>
      <c r="F22847">
        <v>8.74</v>
      </c>
      <c r="G22847" s="3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3">
        <v>40191</v>
      </c>
      <c r="B22848" s="16">
        <v>6225</v>
      </c>
      <c r="C22848">
        <v>62199.85</v>
      </c>
      <c r="D22848">
        <v>62230.89</v>
      </c>
      <c r="E22848">
        <v>12.73</v>
      </c>
      <c r="F22848">
        <v>12.72</v>
      </c>
      <c r="G22848" s="3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3">
        <v>40191</v>
      </c>
      <c r="B22849" s="16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3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3">
        <v>40191</v>
      </c>
      <c r="B22850" s="16">
        <v>5355</v>
      </c>
      <c r="C22850">
        <v>42308.01</v>
      </c>
      <c r="D22850">
        <v>42419.08</v>
      </c>
      <c r="E22850">
        <v>13.11</v>
      </c>
      <c r="F22850">
        <v>13.14</v>
      </c>
      <c r="G22850" s="3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3">
        <v>40191</v>
      </c>
      <c r="B22851" s="16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3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3">
        <v>40191</v>
      </c>
      <c r="B22852" s="16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3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3">
        <v>40191</v>
      </c>
      <c r="B22853" s="16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3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3">
        <v>40191</v>
      </c>
      <c r="B22854" s="16">
        <v>59285</v>
      </c>
      <c r="C22854">
        <v>85608.63</v>
      </c>
      <c r="D22854">
        <v>85661.65</v>
      </c>
      <c r="E22854">
        <v>11.2</v>
      </c>
      <c r="F22854">
        <v>11.2</v>
      </c>
      <c r="G22854" s="3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3">
        <v>40191</v>
      </c>
      <c r="B22855" s="16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3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3">
        <v>40191</v>
      </c>
      <c r="B22856" s="16">
        <v>62105</v>
      </c>
      <c r="C22856">
        <v>80399.91</v>
      </c>
      <c r="D22856">
        <v>80465.52</v>
      </c>
      <c r="E22856">
        <v>11.746</v>
      </c>
      <c r="F22856">
        <v>11.7</v>
      </c>
      <c r="G22856" s="3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3">
        <v>40191</v>
      </c>
      <c r="B22857" s="16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3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3">
        <v>40191</v>
      </c>
      <c r="B22858" s="16">
        <v>421980</v>
      </c>
      <c r="C22858">
        <v>90882.81</v>
      </c>
      <c r="D22858">
        <v>90944.43</v>
      </c>
      <c r="E22858">
        <v>10.37</v>
      </c>
      <c r="F22858">
        <v>10.3</v>
      </c>
      <c r="G22858" s="3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3">
        <v>40192</v>
      </c>
      <c r="B22859" s="16">
        <v>0</v>
      </c>
      <c r="C22859">
        <v>25678.67</v>
      </c>
      <c r="D22859">
        <v>25608.65</v>
      </c>
      <c r="E22859">
        <v>0</v>
      </c>
      <c r="F22859">
        <v>0</v>
      </c>
      <c r="G22859" s="3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3">
        <v>40192</v>
      </c>
      <c r="B22860" s="16">
        <v>0</v>
      </c>
      <c r="C22860">
        <v>33066.58</v>
      </c>
      <c r="D22860">
        <v>32998.99</v>
      </c>
      <c r="E22860">
        <v>0</v>
      </c>
      <c r="F22860">
        <v>0</v>
      </c>
      <c r="G22860" s="3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3">
        <v>40192</v>
      </c>
      <c r="B22861" s="16">
        <v>0</v>
      </c>
      <c r="C22861">
        <v>29125.48</v>
      </c>
      <c r="D22861">
        <v>29056.240000000002</v>
      </c>
      <c r="E22861">
        <v>0</v>
      </c>
      <c r="F22861">
        <v>0</v>
      </c>
      <c r="G22861" s="3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3">
        <v>40192</v>
      </c>
      <c r="B22862" s="16">
        <v>0</v>
      </c>
      <c r="C22862">
        <v>53263.81</v>
      </c>
      <c r="D22862">
        <v>53181.07</v>
      </c>
      <c r="E22862">
        <v>0</v>
      </c>
      <c r="F22862">
        <v>0</v>
      </c>
      <c r="G22862" s="3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3">
        <v>40192</v>
      </c>
      <c r="B22863" s="16">
        <v>0</v>
      </c>
      <c r="C22863">
        <v>37487.53</v>
      </c>
      <c r="D22863">
        <v>37420.019999999997</v>
      </c>
      <c r="E22863">
        <v>0</v>
      </c>
      <c r="F22863">
        <v>0</v>
      </c>
      <c r="G22863" s="3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3">
        <v>40192</v>
      </c>
      <c r="B22864" s="16">
        <v>5</v>
      </c>
      <c r="C22864">
        <v>56709.96</v>
      </c>
      <c r="D22864">
        <v>56564.91</v>
      </c>
      <c r="E22864">
        <v>12.87</v>
      </c>
      <c r="F22864">
        <v>12.87</v>
      </c>
      <c r="G22864" s="3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3">
        <v>40192</v>
      </c>
      <c r="B22865" s="16">
        <v>5</v>
      </c>
      <c r="C22865">
        <v>58608.94</v>
      </c>
      <c r="D22865">
        <v>58548.41</v>
      </c>
      <c r="E22865">
        <v>12.8</v>
      </c>
      <c r="F22865">
        <v>12.8</v>
      </c>
      <c r="G22865" s="3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3">
        <v>40192</v>
      </c>
      <c r="B22866" s="16">
        <v>5</v>
      </c>
      <c r="C22866">
        <v>60395.29</v>
      </c>
      <c r="D22866">
        <v>60280.55</v>
      </c>
      <c r="E22866">
        <v>12.8</v>
      </c>
      <c r="F22866">
        <v>12.8</v>
      </c>
      <c r="G22866" s="3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3">
        <v>40192</v>
      </c>
      <c r="B22867" s="16">
        <v>0</v>
      </c>
      <c r="C22867">
        <v>22639.759999999998</v>
      </c>
      <c r="D22867">
        <v>22572.1</v>
      </c>
      <c r="E22867">
        <v>0</v>
      </c>
      <c r="F22867">
        <v>0</v>
      </c>
      <c r="G22867" s="3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3">
        <v>40192</v>
      </c>
      <c r="B22868" s="16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3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3">
        <v>40192</v>
      </c>
      <c r="B22869" s="16">
        <v>10</v>
      </c>
      <c r="C22869">
        <v>64383.65</v>
      </c>
      <c r="D22869">
        <v>64202.48</v>
      </c>
      <c r="E22869">
        <v>12.7</v>
      </c>
      <c r="F22869">
        <v>12.7</v>
      </c>
      <c r="G22869" s="3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3">
        <v>40192</v>
      </c>
      <c r="B22870" s="16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3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3">
        <v>40192</v>
      </c>
      <c r="B22871" s="16">
        <v>0</v>
      </c>
      <c r="C22871">
        <v>68682.22</v>
      </c>
      <c r="D22871">
        <v>68555.34</v>
      </c>
      <c r="E22871">
        <v>0</v>
      </c>
      <c r="F22871">
        <v>0</v>
      </c>
      <c r="G22871" s="3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3">
        <v>40192</v>
      </c>
      <c r="B22872" s="16">
        <v>1650</v>
      </c>
      <c r="C22872">
        <v>54914.09</v>
      </c>
      <c r="D22872">
        <v>54825.83</v>
      </c>
      <c r="E22872">
        <v>12.87</v>
      </c>
      <c r="F22872">
        <v>12.9</v>
      </c>
      <c r="G22872" s="3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3">
        <v>40192</v>
      </c>
      <c r="B22873" s="16">
        <v>80</v>
      </c>
      <c r="C22873">
        <v>77947.81</v>
      </c>
      <c r="D22873">
        <v>77857.11</v>
      </c>
      <c r="E22873">
        <v>11.99</v>
      </c>
      <c r="F22873">
        <v>11.99</v>
      </c>
      <c r="G22873" s="3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3">
        <v>40192</v>
      </c>
      <c r="B22874" s="16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3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3">
        <v>40192</v>
      </c>
      <c r="B22875" s="16">
        <v>330</v>
      </c>
      <c r="C22875">
        <v>83025.87</v>
      </c>
      <c r="D22875">
        <v>82951.42</v>
      </c>
      <c r="E22875">
        <v>11.53</v>
      </c>
      <c r="F22875">
        <v>11.55</v>
      </c>
      <c r="G22875" s="3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3">
        <v>40192</v>
      </c>
      <c r="B22876" s="16">
        <v>3410</v>
      </c>
      <c r="C22876">
        <v>88319.88</v>
      </c>
      <c r="D22876">
        <v>88293.09</v>
      </c>
      <c r="E22876">
        <v>10.83</v>
      </c>
      <c r="F22876">
        <v>10.84</v>
      </c>
      <c r="G22876" s="3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3">
        <v>40192</v>
      </c>
      <c r="B22877" s="16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3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3">
        <v>40192</v>
      </c>
      <c r="B22878" s="16">
        <v>8005</v>
      </c>
      <c r="C22878">
        <v>97601.55</v>
      </c>
      <c r="D22878">
        <v>97596.78</v>
      </c>
      <c r="E22878">
        <v>8.76</v>
      </c>
      <c r="F22878">
        <v>8.77</v>
      </c>
      <c r="G22878" s="3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3">
        <v>40192</v>
      </c>
      <c r="B22879" s="16">
        <v>4750</v>
      </c>
      <c r="C22879">
        <v>62251.31</v>
      </c>
      <c r="D22879">
        <v>62107.54</v>
      </c>
      <c r="E22879">
        <v>12.74</v>
      </c>
      <c r="F22879">
        <v>12.77</v>
      </c>
      <c r="G22879" s="3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3">
        <v>40192</v>
      </c>
      <c r="B22880" s="16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3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3">
        <v>40192</v>
      </c>
      <c r="B22881" s="16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3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3">
        <v>40192</v>
      </c>
      <c r="B22882" s="16">
        <v>2435</v>
      </c>
      <c r="C22882">
        <v>93591.3</v>
      </c>
      <c r="D22882">
        <v>93576.74</v>
      </c>
      <c r="E22882">
        <v>9.74</v>
      </c>
      <c r="F22882">
        <v>9.74</v>
      </c>
      <c r="G22882" s="3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3">
        <v>40192</v>
      </c>
      <c r="B22883" s="16">
        <v>15290</v>
      </c>
      <c r="C22883">
        <v>70827.39</v>
      </c>
      <c r="D22883">
        <v>70706.64</v>
      </c>
      <c r="E22883">
        <v>12.39</v>
      </c>
      <c r="F22883">
        <v>12.45</v>
      </c>
      <c r="G22883" s="3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3">
        <v>40192</v>
      </c>
      <c r="B22884" s="16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3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3">
        <v>40192</v>
      </c>
      <c r="B22885" s="16">
        <v>76980</v>
      </c>
      <c r="C22885">
        <v>85689.76</v>
      </c>
      <c r="D22885">
        <v>85630.38</v>
      </c>
      <c r="E22885">
        <v>11.17</v>
      </c>
      <c r="F22885">
        <v>11.22</v>
      </c>
      <c r="G22885" s="3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3">
        <v>40192</v>
      </c>
      <c r="B22886" s="16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3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3">
        <v>40192</v>
      </c>
      <c r="B22887" s="16">
        <v>85075</v>
      </c>
      <c r="C22887">
        <v>96109.81</v>
      </c>
      <c r="D22887">
        <v>96099.37</v>
      </c>
      <c r="E22887">
        <v>9.08</v>
      </c>
      <c r="F22887">
        <v>9.1</v>
      </c>
      <c r="G22887" s="3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3">
        <v>40192</v>
      </c>
      <c r="B22888" s="16">
        <v>67355</v>
      </c>
      <c r="C22888">
        <v>80491.92</v>
      </c>
      <c r="D22888">
        <v>80402.06</v>
      </c>
      <c r="E22888">
        <v>11.69</v>
      </c>
      <c r="F22888">
        <v>11.76</v>
      </c>
      <c r="G22888" s="3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3">
        <v>40192</v>
      </c>
      <c r="B22889" s="16">
        <v>345290</v>
      </c>
      <c r="C22889">
        <v>90974.27</v>
      </c>
      <c r="D22889">
        <v>90955.96</v>
      </c>
      <c r="E22889">
        <v>10.3</v>
      </c>
      <c r="F22889">
        <v>10.32</v>
      </c>
      <c r="G22889" s="3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3">
        <v>40193</v>
      </c>
      <c r="B22890" s="16">
        <v>0</v>
      </c>
      <c r="C22890">
        <v>25617.05</v>
      </c>
      <c r="D22890">
        <v>25817.42</v>
      </c>
      <c r="E22890">
        <v>0</v>
      </c>
      <c r="F22890">
        <v>0</v>
      </c>
      <c r="G22890" s="3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3">
        <v>40193</v>
      </c>
      <c r="B22891" s="16">
        <v>0</v>
      </c>
      <c r="C22891">
        <v>33009.82</v>
      </c>
      <c r="D22891">
        <v>33140.49</v>
      </c>
      <c r="E22891">
        <v>0</v>
      </c>
      <c r="F22891">
        <v>0</v>
      </c>
      <c r="G22891" s="3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3">
        <v>40193</v>
      </c>
      <c r="B22892" s="16">
        <v>0</v>
      </c>
      <c r="C22892">
        <v>29065.77</v>
      </c>
      <c r="D22892">
        <v>29236.84</v>
      </c>
      <c r="E22892">
        <v>0</v>
      </c>
      <c r="F22892">
        <v>0</v>
      </c>
      <c r="G22892" s="3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3">
        <v>40193</v>
      </c>
      <c r="B22893" s="16">
        <v>0</v>
      </c>
      <c r="C22893">
        <v>53198.52</v>
      </c>
      <c r="D22893">
        <v>53354.03</v>
      </c>
      <c r="E22893">
        <v>0</v>
      </c>
      <c r="F22893">
        <v>0</v>
      </c>
      <c r="G22893" s="3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3">
        <v>40193</v>
      </c>
      <c r="B22894" s="16">
        <v>0</v>
      </c>
      <c r="C22894">
        <v>37432.300000000003</v>
      </c>
      <c r="D22894">
        <v>37512</v>
      </c>
      <c r="E22894">
        <v>0</v>
      </c>
      <c r="F22894">
        <v>0</v>
      </c>
      <c r="G22894" s="3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3">
        <v>40193</v>
      </c>
      <c r="B22895" s="16">
        <v>50</v>
      </c>
      <c r="C22895">
        <v>56583.47</v>
      </c>
      <c r="D22895">
        <v>56757.43</v>
      </c>
      <c r="E22895">
        <v>12.8</v>
      </c>
      <c r="F22895">
        <v>12.8</v>
      </c>
      <c r="G22895" s="3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3">
        <v>40193</v>
      </c>
      <c r="B22896" s="16">
        <v>50</v>
      </c>
      <c r="C22896">
        <v>58567.62</v>
      </c>
      <c r="D22896">
        <v>58668.73</v>
      </c>
      <c r="E22896">
        <v>12.76</v>
      </c>
      <c r="F22896">
        <v>12.76</v>
      </c>
      <c r="G22896" s="3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3">
        <v>40193</v>
      </c>
      <c r="B22897" s="16">
        <v>50</v>
      </c>
      <c r="C22897">
        <v>60300.33</v>
      </c>
      <c r="D22897">
        <v>60421.74</v>
      </c>
      <c r="E22897">
        <v>12.75</v>
      </c>
      <c r="F22897">
        <v>12.75</v>
      </c>
      <c r="G22897" s="3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3">
        <v>40193</v>
      </c>
      <c r="B22898" s="16">
        <v>50</v>
      </c>
      <c r="C22898">
        <v>22579.51</v>
      </c>
      <c r="D22898">
        <v>22798.31</v>
      </c>
      <c r="E22898">
        <v>13.2</v>
      </c>
      <c r="F22898">
        <v>13.2</v>
      </c>
      <c r="G22898" s="3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3">
        <v>40193</v>
      </c>
      <c r="B22899" s="16">
        <v>0</v>
      </c>
      <c r="C22899">
        <v>48406.6</v>
      </c>
      <c r="D22899">
        <v>48567.48</v>
      </c>
      <c r="E22899">
        <v>0</v>
      </c>
      <c r="F22899">
        <v>0</v>
      </c>
      <c r="G22899" s="3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3">
        <v>40193</v>
      </c>
      <c r="B22900" s="16">
        <v>650</v>
      </c>
      <c r="C22900">
        <v>64223.54</v>
      </c>
      <c r="D22900">
        <v>64380.88</v>
      </c>
      <c r="E22900">
        <v>12.64</v>
      </c>
      <c r="F22900">
        <v>12.63</v>
      </c>
      <c r="G22900" s="3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3">
        <v>40193</v>
      </c>
      <c r="B22901" s="16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3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3">
        <v>40193</v>
      </c>
      <c r="B22902" s="16">
        <v>960</v>
      </c>
      <c r="C22902">
        <v>68577.83</v>
      </c>
      <c r="D22902">
        <v>68733.53</v>
      </c>
      <c r="E22902">
        <v>12.48</v>
      </c>
      <c r="F22902">
        <v>12.47</v>
      </c>
      <c r="G22902" s="3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3">
        <v>40193</v>
      </c>
      <c r="B22903" s="16">
        <v>260</v>
      </c>
      <c r="C22903">
        <v>54843.82</v>
      </c>
      <c r="D22903">
        <v>54997.04</v>
      </c>
      <c r="E22903">
        <v>12.81</v>
      </c>
      <c r="F22903">
        <v>12.81</v>
      </c>
      <c r="G22903" s="3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3">
        <v>40193</v>
      </c>
      <c r="B22904" s="16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3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3">
        <v>40193</v>
      </c>
      <c r="B22905" s="16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3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3">
        <v>40193</v>
      </c>
      <c r="B22906" s="16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3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3">
        <v>40193</v>
      </c>
      <c r="B22907" s="16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3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3">
        <v>40193</v>
      </c>
      <c r="B22908" s="16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3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3">
        <v>40193</v>
      </c>
      <c r="B22909" s="16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3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3">
        <v>40193</v>
      </c>
      <c r="B22910" s="16">
        <v>3360</v>
      </c>
      <c r="C22910">
        <v>62127.92</v>
      </c>
      <c r="D22910">
        <v>62355.65</v>
      </c>
      <c r="E22910">
        <v>12.74</v>
      </c>
      <c r="F22910">
        <v>12.68</v>
      </c>
      <c r="G22910" s="3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3">
        <v>40193</v>
      </c>
      <c r="B22911" s="16">
        <v>340</v>
      </c>
      <c r="C22911">
        <v>99048.09</v>
      </c>
      <c r="D22911">
        <v>99048.36</v>
      </c>
      <c r="E22911">
        <v>8.67</v>
      </c>
      <c r="F22911">
        <v>8.67</v>
      </c>
      <c r="G22911" s="3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3">
        <v>40193</v>
      </c>
      <c r="B22912" s="16">
        <v>7500</v>
      </c>
      <c r="C22912">
        <v>42427.68</v>
      </c>
      <c r="D22912">
        <v>42669.84</v>
      </c>
      <c r="E22912">
        <v>13.11</v>
      </c>
      <c r="F22912">
        <v>13.04</v>
      </c>
      <c r="G22912" s="3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3">
        <v>40193</v>
      </c>
      <c r="B22913" s="16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3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3">
        <v>40193</v>
      </c>
      <c r="B22914" s="16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3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3">
        <v>40193</v>
      </c>
      <c r="B22915" s="16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3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3">
        <v>40193</v>
      </c>
      <c r="B22916" s="16">
        <v>36175</v>
      </c>
      <c r="C22916">
        <v>85658.48</v>
      </c>
      <c r="D22916">
        <v>85744.94</v>
      </c>
      <c r="E22916">
        <v>11.26</v>
      </c>
      <c r="F22916">
        <v>11.19</v>
      </c>
      <c r="G22916" s="3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3">
        <v>40193</v>
      </c>
      <c r="B22917" s="16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3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3">
        <v>40193</v>
      </c>
      <c r="B22918" s="16">
        <v>79045</v>
      </c>
      <c r="C22918">
        <v>96130.9</v>
      </c>
      <c r="D22918">
        <v>96140.6</v>
      </c>
      <c r="E22918">
        <v>9.11</v>
      </c>
      <c r="F22918">
        <v>9.1</v>
      </c>
      <c r="G22918" s="3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3">
        <v>40193</v>
      </c>
      <c r="B22919" s="16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3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3">
        <v>40193</v>
      </c>
      <c r="B22920" s="16">
        <v>333570</v>
      </c>
      <c r="C22920">
        <v>90985.8</v>
      </c>
      <c r="D22920">
        <v>91046.92</v>
      </c>
      <c r="E22920">
        <v>10.34</v>
      </c>
      <c r="F22920">
        <v>10.27</v>
      </c>
      <c r="G22920" s="3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3">
        <v>40196</v>
      </c>
      <c r="B22921" s="16">
        <v>0</v>
      </c>
      <c r="C22921">
        <v>25825.88</v>
      </c>
      <c r="D22921">
        <v>25897.52</v>
      </c>
      <c r="E22921">
        <v>0</v>
      </c>
      <c r="F22921">
        <v>0</v>
      </c>
      <c r="G22921" s="3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3">
        <v>40196</v>
      </c>
      <c r="B22922" s="16">
        <v>0</v>
      </c>
      <c r="C22922">
        <v>33151.35</v>
      </c>
      <c r="D22922">
        <v>33279.910000000003</v>
      </c>
      <c r="E22922">
        <v>0</v>
      </c>
      <c r="F22922">
        <v>0</v>
      </c>
      <c r="G22922" s="3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3">
        <v>40196</v>
      </c>
      <c r="B22923" s="16">
        <v>0</v>
      </c>
      <c r="C22923">
        <v>29246.42</v>
      </c>
      <c r="D22923">
        <v>29343.74</v>
      </c>
      <c r="E22923">
        <v>0</v>
      </c>
      <c r="F22923">
        <v>0</v>
      </c>
      <c r="G22923" s="3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3">
        <v>40196</v>
      </c>
      <c r="B22924" s="16">
        <v>0</v>
      </c>
      <c r="C22924">
        <v>53371.519999999997</v>
      </c>
      <c r="D22924">
        <v>53470.68</v>
      </c>
      <c r="E22924">
        <v>0</v>
      </c>
      <c r="F22924">
        <v>0</v>
      </c>
      <c r="G22924" s="3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3">
        <v>40196</v>
      </c>
      <c r="B22925" s="16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3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3">
        <v>40196</v>
      </c>
      <c r="B22926" s="16">
        <v>0</v>
      </c>
      <c r="C22926">
        <v>56776.04</v>
      </c>
      <c r="D22926">
        <v>56843.73</v>
      </c>
      <c r="E22926">
        <v>0</v>
      </c>
      <c r="F22926">
        <v>0</v>
      </c>
      <c r="G22926" s="3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3">
        <v>40196</v>
      </c>
      <c r="B22927" s="16">
        <v>0</v>
      </c>
      <c r="C22927">
        <v>58687.96</v>
      </c>
      <c r="D22927">
        <v>58742.9</v>
      </c>
      <c r="E22927">
        <v>0</v>
      </c>
      <c r="F22927">
        <v>0</v>
      </c>
      <c r="G22927" s="3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3">
        <v>40196</v>
      </c>
      <c r="B22928" s="16">
        <v>20</v>
      </c>
      <c r="C22928">
        <v>60441.55</v>
      </c>
      <c r="D22928">
        <v>60563.09</v>
      </c>
      <c r="E22928">
        <v>12.7</v>
      </c>
      <c r="F22928">
        <v>12.7</v>
      </c>
      <c r="G22928" s="3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3">
        <v>40196</v>
      </c>
      <c r="B22929" s="16">
        <v>50</v>
      </c>
      <c r="C22929">
        <v>22805.78</v>
      </c>
      <c r="D22929">
        <v>22857.63</v>
      </c>
      <c r="E22929">
        <v>13.18</v>
      </c>
      <c r="F22929">
        <v>13.18</v>
      </c>
      <c r="G22929" s="3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3">
        <v>40196</v>
      </c>
      <c r="B22930" s="16">
        <v>200</v>
      </c>
      <c r="C22930">
        <v>48583.4</v>
      </c>
      <c r="D22930">
        <v>48667.75</v>
      </c>
      <c r="E22930">
        <v>12.87</v>
      </c>
      <c r="F22930">
        <v>12.87</v>
      </c>
      <c r="G22930" s="3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3">
        <v>40196</v>
      </c>
      <c r="B22931" s="16">
        <v>0</v>
      </c>
      <c r="C22931">
        <v>64401.98</v>
      </c>
      <c r="D22931">
        <v>64548.94</v>
      </c>
      <c r="E22931">
        <v>0</v>
      </c>
      <c r="F22931">
        <v>0</v>
      </c>
      <c r="G22931" s="3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3">
        <v>40196</v>
      </c>
      <c r="B22932" s="16">
        <v>0</v>
      </c>
      <c r="C22932">
        <v>66581.97</v>
      </c>
      <c r="D22932">
        <v>66652.429999999993</v>
      </c>
      <c r="E22932">
        <v>0</v>
      </c>
      <c r="F22932">
        <v>0</v>
      </c>
      <c r="G22932" s="3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3">
        <v>40196</v>
      </c>
      <c r="B22933" s="16">
        <v>0</v>
      </c>
      <c r="C22933">
        <v>68756.06</v>
      </c>
      <c r="D22933">
        <v>68833.820000000007</v>
      </c>
      <c r="E22933">
        <v>0</v>
      </c>
      <c r="F22933">
        <v>0</v>
      </c>
      <c r="G22933" s="3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3">
        <v>40196</v>
      </c>
      <c r="B22934" s="16">
        <v>135</v>
      </c>
      <c r="C22934">
        <v>55015.07</v>
      </c>
      <c r="D22934">
        <v>55120.15</v>
      </c>
      <c r="E22934">
        <v>12.77</v>
      </c>
      <c r="F22934">
        <v>12.77</v>
      </c>
      <c r="G22934" s="3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3">
        <v>40196</v>
      </c>
      <c r="B22935" s="16">
        <v>0</v>
      </c>
      <c r="C22935">
        <v>78025.2</v>
      </c>
      <c r="D22935">
        <v>78057.53</v>
      </c>
      <c r="E22935">
        <v>0</v>
      </c>
      <c r="F22935">
        <v>0</v>
      </c>
      <c r="G22935" s="3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3">
        <v>40196</v>
      </c>
      <c r="B22936" s="16">
        <v>100</v>
      </c>
      <c r="C22936">
        <v>73132.63</v>
      </c>
      <c r="D22936">
        <v>73177.47</v>
      </c>
      <c r="E22936">
        <v>12.24</v>
      </c>
      <c r="F22936">
        <v>12.24</v>
      </c>
      <c r="G22936" s="3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3">
        <v>40196</v>
      </c>
      <c r="B22937" s="16">
        <v>200</v>
      </c>
      <c r="C22937">
        <v>83065.48</v>
      </c>
      <c r="D22937">
        <v>83150.42</v>
      </c>
      <c r="E22937">
        <v>11.42</v>
      </c>
      <c r="F22937">
        <v>11.42</v>
      </c>
      <c r="G22937" s="3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3">
        <v>40196</v>
      </c>
      <c r="B22938" s="16">
        <v>5845</v>
      </c>
      <c r="C22938">
        <v>88420.65</v>
      </c>
      <c r="D22938">
        <v>88427.56</v>
      </c>
      <c r="E22938">
        <v>10.74</v>
      </c>
      <c r="F22938">
        <v>10.79</v>
      </c>
      <c r="G22938" s="3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3">
        <v>40196</v>
      </c>
      <c r="B22939" s="16">
        <v>1455</v>
      </c>
      <c r="C22939">
        <v>75495.42</v>
      </c>
      <c r="D22939">
        <v>75554.52</v>
      </c>
      <c r="E22939">
        <v>12.14</v>
      </c>
      <c r="F22939">
        <v>12.13</v>
      </c>
      <c r="G22939" s="3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3">
        <v>40196</v>
      </c>
      <c r="B22940" s="16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3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3">
        <v>40196</v>
      </c>
      <c r="B22941" s="16">
        <v>3310</v>
      </c>
      <c r="C22941">
        <v>62376.09</v>
      </c>
      <c r="D22941">
        <v>62428.98</v>
      </c>
      <c r="E22941">
        <v>12.68</v>
      </c>
      <c r="F22941">
        <v>12.67</v>
      </c>
      <c r="G22941" s="3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3">
        <v>40196</v>
      </c>
      <c r="B22942" s="16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3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3">
        <v>40196</v>
      </c>
      <c r="B22943" s="16">
        <v>1190</v>
      </c>
      <c r="C22943">
        <v>42683.83</v>
      </c>
      <c r="D22943">
        <v>42716.84</v>
      </c>
      <c r="E22943">
        <v>13.03</v>
      </c>
      <c r="F22943">
        <v>13.03</v>
      </c>
      <c r="G22943" s="3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3">
        <v>40196</v>
      </c>
      <c r="B22944" s="16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3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3">
        <v>40196</v>
      </c>
      <c r="B22945" s="16">
        <v>7425</v>
      </c>
      <c r="C22945">
        <v>70911.59</v>
      </c>
      <c r="D22945">
        <v>70995.64</v>
      </c>
      <c r="E22945">
        <v>12.36</v>
      </c>
      <c r="F22945">
        <v>12.3</v>
      </c>
      <c r="G22945" s="3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3">
        <v>40196</v>
      </c>
      <c r="B22946" s="16">
        <v>62150</v>
      </c>
      <c r="C22946">
        <v>99671.98</v>
      </c>
      <c r="D22946">
        <v>99671.33</v>
      </c>
      <c r="E22946">
        <v>8.65</v>
      </c>
      <c r="F22946">
        <v>8.64</v>
      </c>
      <c r="G22946" s="3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3">
        <v>40196</v>
      </c>
      <c r="B22947" s="16">
        <v>49330</v>
      </c>
      <c r="C22947">
        <v>85773.05</v>
      </c>
      <c r="D22947">
        <v>85803.33</v>
      </c>
      <c r="E22947">
        <v>11.18</v>
      </c>
      <c r="F22947">
        <v>11.18</v>
      </c>
      <c r="G22947" s="3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3">
        <v>40196</v>
      </c>
      <c r="B22948" s="16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3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3">
        <v>40196</v>
      </c>
      <c r="B22949" s="16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3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3">
        <v>40196</v>
      </c>
      <c r="B22950" s="16">
        <v>28005</v>
      </c>
      <c r="C22950">
        <v>96172.11</v>
      </c>
      <c r="D22950">
        <v>96173.79</v>
      </c>
      <c r="E22950">
        <v>9.09</v>
      </c>
      <c r="F22950">
        <v>9.1</v>
      </c>
      <c r="G22950" s="3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3">
        <v>40196</v>
      </c>
      <c r="B22951" s="16">
        <v>87685</v>
      </c>
      <c r="C22951">
        <v>91076.77</v>
      </c>
      <c r="D22951">
        <v>91074.32</v>
      </c>
      <c r="E22951">
        <v>10.29</v>
      </c>
      <c r="F22951">
        <v>10.27</v>
      </c>
      <c r="G22951" s="3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3">
        <v>40197</v>
      </c>
      <c r="B22952" s="16">
        <v>0</v>
      </c>
      <c r="C22952">
        <v>25906.01</v>
      </c>
      <c r="D22952">
        <v>25890.240000000002</v>
      </c>
      <c r="E22952">
        <v>0</v>
      </c>
      <c r="F22952">
        <v>0</v>
      </c>
      <c r="G22952" s="3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3">
        <v>40197</v>
      </c>
      <c r="B22953" s="16">
        <v>0</v>
      </c>
      <c r="C22953">
        <v>33290.82</v>
      </c>
      <c r="D22953">
        <v>33288.32</v>
      </c>
      <c r="E22953">
        <v>0</v>
      </c>
      <c r="F22953">
        <v>0</v>
      </c>
      <c r="G22953" s="3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3">
        <v>40197</v>
      </c>
      <c r="B22954" s="16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3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3">
        <v>40197</v>
      </c>
      <c r="B22955" s="16">
        <v>0</v>
      </c>
      <c r="C22955">
        <v>53488.21</v>
      </c>
      <c r="D22955">
        <v>53419.94</v>
      </c>
      <c r="E22955">
        <v>0</v>
      </c>
      <c r="F22955">
        <v>0</v>
      </c>
      <c r="G22955" s="3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3">
        <v>40197</v>
      </c>
      <c r="B22956" s="16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3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3">
        <v>40197</v>
      </c>
      <c r="B22957" s="16">
        <v>0</v>
      </c>
      <c r="C22957">
        <v>56862.36</v>
      </c>
      <c r="D22957">
        <v>56913.48</v>
      </c>
      <c r="E22957">
        <v>0</v>
      </c>
      <c r="F22957">
        <v>0</v>
      </c>
      <c r="G22957" s="3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3">
        <v>40197</v>
      </c>
      <c r="B22958" s="16">
        <v>0</v>
      </c>
      <c r="C22958">
        <v>58762.16</v>
      </c>
      <c r="D22958">
        <v>58817.1</v>
      </c>
      <c r="E22958">
        <v>0</v>
      </c>
      <c r="F22958">
        <v>0</v>
      </c>
      <c r="G22958" s="3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3">
        <v>40197</v>
      </c>
      <c r="B22959" s="16">
        <v>0</v>
      </c>
      <c r="C22959">
        <v>60582.94</v>
      </c>
      <c r="D22959">
        <v>60625.64</v>
      </c>
      <c r="E22959">
        <v>0</v>
      </c>
      <c r="F22959">
        <v>0</v>
      </c>
      <c r="G22959" s="3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3">
        <v>40197</v>
      </c>
      <c r="B22960" s="16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3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3">
        <v>40197</v>
      </c>
      <c r="B22961" s="16">
        <v>0</v>
      </c>
      <c r="C22961">
        <v>48683.7</v>
      </c>
      <c r="D22961">
        <v>48537.55</v>
      </c>
      <c r="E22961">
        <v>0</v>
      </c>
      <c r="F22961">
        <v>0</v>
      </c>
      <c r="G22961" s="3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3">
        <v>40197</v>
      </c>
      <c r="B22962" s="16">
        <v>100</v>
      </c>
      <c r="C22962">
        <v>64570.1</v>
      </c>
      <c r="D22962">
        <v>64505.13</v>
      </c>
      <c r="E22962">
        <v>12.6</v>
      </c>
      <c r="F22962">
        <v>12.6</v>
      </c>
      <c r="G22962" s="3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3">
        <v>40197</v>
      </c>
      <c r="B22963" s="16">
        <v>0</v>
      </c>
      <c r="C22963">
        <v>66674.28</v>
      </c>
      <c r="D22963">
        <v>66673.5</v>
      </c>
      <c r="E22963">
        <v>0</v>
      </c>
      <c r="F22963">
        <v>0</v>
      </c>
      <c r="G22963" s="3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3">
        <v>40197</v>
      </c>
      <c r="B22964" s="16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3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3">
        <v>40197</v>
      </c>
      <c r="B22965" s="16">
        <v>4540</v>
      </c>
      <c r="C22965">
        <v>55138.22</v>
      </c>
      <c r="D22965">
        <v>55098.03</v>
      </c>
      <c r="E22965">
        <v>12.76</v>
      </c>
      <c r="F22965">
        <v>12.79</v>
      </c>
      <c r="G22965" s="3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3">
        <v>40197</v>
      </c>
      <c r="B22966" s="16">
        <v>110</v>
      </c>
      <c r="C22966">
        <v>78083.12</v>
      </c>
      <c r="D22966">
        <v>78031.05</v>
      </c>
      <c r="E22966">
        <v>11.95</v>
      </c>
      <c r="F22966">
        <v>11.94</v>
      </c>
      <c r="G22966" s="3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3">
        <v>40197</v>
      </c>
      <c r="B22967" s="16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3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3">
        <v>40197</v>
      </c>
      <c r="B22968" s="16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3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3">
        <v>40197</v>
      </c>
      <c r="B22969" s="16">
        <v>1290</v>
      </c>
      <c r="C22969">
        <v>88456.55</v>
      </c>
      <c r="D22969">
        <v>88425.19</v>
      </c>
      <c r="E22969">
        <v>10.82</v>
      </c>
      <c r="F22969">
        <v>10.81</v>
      </c>
      <c r="G22969" s="3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3">
        <v>40197</v>
      </c>
      <c r="B22970" s="16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3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3">
        <v>40197</v>
      </c>
      <c r="B22971" s="16">
        <v>240</v>
      </c>
      <c r="C22971">
        <v>97688.8</v>
      </c>
      <c r="D22971">
        <v>97681.93</v>
      </c>
      <c r="E22971">
        <v>8.84</v>
      </c>
      <c r="F22971">
        <v>8.81</v>
      </c>
      <c r="G22971" s="3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3">
        <v>40197</v>
      </c>
      <c r="B22972" s="16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3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3">
        <v>40197</v>
      </c>
      <c r="B22973" s="16">
        <v>4775</v>
      </c>
      <c r="C22973">
        <v>99112.89</v>
      </c>
      <c r="D22973">
        <v>99113.11</v>
      </c>
      <c r="E22973">
        <v>8.67</v>
      </c>
      <c r="F22973">
        <v>8.67</v>
      </c>
      <c r="G22973" s="3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3">
        <v>40197</v>
      </c>
      <c r="B22974" s="16">
        <v>8420</v>
      </c>
      <c r="C22974">
        <v>42730.84</v>
      </c>
      <c r="D22974">
        <v>42685.16</v>
      </c>
      <c r="E22974">
        <v>13.05</v>
      </c>
      <c r="F22974">
        <v>13.07</v>
      </c>
      <c r="G22974" s="3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3">
        <v>40197</v>
      </c>
      <c r="B22975" s="16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3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3">
        <v>40197</v>
      </c>
      <c r="B22976" s="16">
        <v>20875</v>
      </c>
      <c r="C22976">
        <v>71018.91</v>
      </c>
      <c r="D22976">
        <v>71028.38</v>
      </c>
      <c r="E22976">
        <v>12.34</v>
      </c>
      <c r="F22976">
        <v>12.31</v>
      </c>
      <c r="G22976" s="3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3">
        <v>40197</v>
      </c>
      <c r="B22977" s="16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3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3">
        <v>40197</v>
      </c>
      <c r="B22978" s="16">
        <v>47760</v>
      </c>
      <c r="C22978">
        <v>85831.46</v>
      </c>
      <c r="D22978">
        <v>85761.3</v>
      </c>
      <c r="E22978">
        <v>11.18</v>
      </c>
      <c r="F22978">
        <v>11.23</v>
      </c>
      <c r="G22978" s="3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3">
        <v>40197</v>
      </c>
      <c r="B22979" s="16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3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3">
        <v>40197</v>
      </c>
      <c r="B22980" s="16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3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3">
        <v>40197</v>
      </c>
      <c r="B22981" s="16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3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3">
        <v>40197</v>
      </c>
      <c r="B22982" s="16">
        <v>266400</v>
      </c>
      <c r="C22982">
        <v>91104.17</v>
      </c>
      <c r="D22982">
        <v>91054.61</v>
      </c>
      <c r="E22982">
        <v>10.32</v>
      </c>
      <c r="F22982">
        <v>10.32</v>
      </c>
      <c r="G22982" s="3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3">
        <v>40198</v>
      </c>
      <c r="B22983" s="16">
        <v>0</v>
      </c>
      <c r="C22983">
        <v>25898.73</v>
      </c>
      <c r="D22983">
        <v>25808.2</v>
      </c>
      <c r="E22983">
        <v>0</v>
      </c>
      <c r="F22983">
        <v>0</v>
      </c>
      <c r="G22983" s="3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3">
        <v>40198</v>
      </c>
      <c r="B22984" s="16">
        <v>0</v>
      </c>
      <c r="C22984">
        <v>33299.230000000003</v>
      </c>
      <c r="D22984">
        <v>33186.71</v>
      </c>
      <c r="E22984">
        <v>0</v>
      </c>
      <c r="F22984">
        <v>0</v>
      </c>
      <c r="G22984" s="3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3">
        <v>40198</v>
      </c>
      <c r="B22985" s="16">
        <v>0</v>
      </c>
      <c r="C22985">
        <v>29352.3</v>
      </c>
      <c r="D22985">
        <v>29251.75</v>
      </c>
      <c r="E22985">
        <v>0</v>
      </c>
      <c r="F22985">
        <v>0</v>
      </c>
      <c r="G22985" s="3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3">
        <v>40198</v>
      </c>
      <c r="B22986" s="16">
        <v>0</v>
      </c>
      <c r="C22986">
        <v>53437.45</v>
      </c>
      <c r="D22986">
        <v>53428.32</v>
      </c>
      <c r="E22986">
        <v>0</v>
      </c>
      <c r="F22986">
        <v>0</v>
      </c>
      <c r="G22986" s="3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3">
        <v>40198</v>
      </c>
      <c r="B22987" s="16">
        <v>75</v>
      </c>
      <c r="C22987">
        <v>37719.39</v>
      </c>
      <c r="D22987">
        <v>37593.53</v>
      </c>
      <c r="E22987">
        <v>13.14</v>
      </c>
      <c r="F22987">
        <v>13.14</v>
      </c>
      <c r="G22987" s="3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3">
        <v>40198</v>
      </c>
      <c r="B22988" s="16">
        <v>0</v>
      </c>
      <c r="C22988">
        <v>56932.14</v>
      </c>
      <c r="D22988">
        <v>56933.5</v>
      </c>
      <c r="E22988">
        <v>0</v>
      </c>
      <c r="F22988">
        <v>0</v>
      </c>
      <c r="G22988" s="3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3">
        <v>40198</v>
      </c>
      <c r="B22989" s="16">
        <v>0</v>
      </c>
      <c r="C22989">
        <v>58836.38</v>
      </c>
      <c r="D22989">
        <v>58833.49</v>
      </c>
      <c r="E22989">
        <v>0</v>
      </c>
      <c r="F22989">
        <v>0</v>
      </c>
      <c r="G22989" s="3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3">
        <v>40198</v>
      </c>
      <c r="B22990" s="16">
        <v>0</v>
      </c>
      <c r="C22990">
        <v>60645.51</v>
      </c>
      <c r="D22990">
        <v>60665.64</v>
      </c>
      <c r="E22990">
        <v>0</v>
      </c>
      <c r="F22990">
        <v>0</v>
      </c>
      <c r="G22990" s="3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3">
        <v>40198</v>
      </c>
      <c r="B22991" s="16">
        <v>0</v>
      </c>
      <c r="C22991">
        <v>22852.29</v>
      </c>
      <c r="D22991">
        <v>22772.01</v>
      </c>
      <c r="E22991">
        <v>0</v>
      </c>
      <c r="F22991">
        <v>0</v>
      </c>
      <c r="G22991" s="3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3">
        <v>40198</v>
      </c>
      <c r="B22992" s="16">
        <v>280</v>
      </c>
      <c r="C22992">
        <v>48553.46</v>
      </c>
      <c r="D22992">
        <v>48560.98</v>
      </c>
      <c r="E22992">
        <v>12.93</v>
      </c>
      <c r="F22992">
        <v>12.93</v>
      </c>
      <c r="G22992" s="3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3">
        <v>40198</v>
      </c>
      <c r="B22993" s="16">
        <v>130</v>
      </c>
      <c r="C22993">
        <v>64526.27</v>
      </c>
      <c r="D22993">
        <v>64556.67</v>
      </c>
      <c r="E22993">
        <v>12.59</v>
      </c>
      <c r="F22993">
        <v>12.57</v>
      </c>
      <c r="G22993" s="3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3">
        <v>40198</v>
      </c>
      <c r="B22994" s="16">
        <v>0</v>
      </c>
      <c r="C22994">
        <v>66695.360000000001</v>
      </c>
      <c r="D22994">
        <v>66745.41</v>
      </c>
      <c r="E22994">
        <v>0</v>
      </c>
      <c r="F22994">
        <v>0</v>
      </c>
      <c r="G22994" s="3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3">
        <v>40198</v>
      </c>
      <c r="B22995" s="16">
        <v>0</v>
      </c>
      <c r="C22995">
        <v>68878.67</v>
      </c>
      <c r="D22995">
        <v>68936.850000000006</v>
      </c>
      <c r="E22995">
        <v>0</v>
      </c>
      <c r="F22995">
        <v>0</v>
      </c>
      <c r="G22995" s="3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3">
        <v>40198</v>
      </c>
      <c r="B22996" s="16">
        <v>170</v>
      </c>
      <c r="C22996">
        <v>55116.09</v>
      </c>
      <c r="D22996">
        <v>55100.18</v>
      </c>
      <c r="E22996">
        <v>12.79</v>
      </c>
      <c r="F22996">
        <v>12.79</v>
      </c>
      <c r="G22996" s="3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3">
        <v>40198</v>
      </c>
      <c r="B22997" s="16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3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3">
        <v>40198</v>
      </c>
      <c r="B22998" s="16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3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3">
        <v>40198</v>
      </c>
      <c r="B22999" s="16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3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3">
        <v>40198</v>
      </c>
      <c r="B23000" s="16">
        <v>360</v>
      </c>
      <c r="C23000">
        <v>88454.18</v>
      </c>
      <c r="D23000">
        <v>88446.92</v>
      </c>
      <c r="E23000">
        <v>10.83</v>
      </c>
      <c r="F23000">
        <v>10.83</v>
      </c>
      <c r="G23000" s="3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3">
        <v>40198</v>
      </c>
      <c r="B23001" s="16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3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3">
        <v>40198</v>
      </c>
      <c r="B23002" s="16">
        <v>2090</v>
      </c>
      <c r="C23002">
        <v>97713.95</v>
      </c>
      <c r="D23002">
        <v>97714.66</v>
      </c>
      <c r="E23002">
        <v>8.81</v>
      </c>
      <c r="F23002">
        <v>8.81</v>
      </c>
      <c r="G23002" s="3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3">
        <v>40198</v>
      </c>
      <c r="B23003" s="16">
        <v>5290</v>
      </c>
      <c r="C23003">
        <v>62478.99</v>
      </c>
      <c r="D23003">
        <v>62488.07</v>
      </c>
      <c r="E23003">
        <v>12.64</v>
      </c>
      <c r="F23003">
        <v>12.67</v>
      </c>
      <c r="G23003" s="3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3">
        <v>40198</v>
      </c>
      <c r="B23004" s="16">
        <v>5600</v>
      </c>
      <c r="C23004">
        <v>42699.15</v>
      </c>
      <c r="D23004">
        <v>42601.27</v>
      </c>
      <c r="E23004">
        <v>13.03</v>
      </c>
      <c r="F23004">
        <v>13.08</v>
      </c>
      <c r="G23004" s="3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3">
        <v>40198</v>
      </c>
      <c r="B23005" s="16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3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3">
        <v>40198</v>
      </c>
      <c r="B23006" s="16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3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3">
        <v>40198</v>
      </c>
      <c r="B23007" s="16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3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3">
        <v>40198</v>
      </c>
      <c r="B23008" s="16">
        <v>1480</v>
      </c>
      <c r="C23008">
        <v>99737.32</v>
      </c>
      <c r="D23008">
        <v>99737.56</v>
      </c>
      <c r="E23008">
        <v>8.65</v>
      </c>
      <c r="F23008">
        <v>8.625</v>
      </c>
      <c r="G23008" s="3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3">
        <v>40198</v>
      </c>
      <c r="B23009" s="16">
        <v>40090</v>
      </c>
      <c r="C23009">
        <v>85789.41</v>
      </c>
      <c r="D23009">
        <v>85797.5</v>
      </c>
      <c r="E23009">
        <v>11.21</v>
      </c>
      <c r="F23009">
        <v>11.24</v>
      </c>
      <c r="G23009" s="3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3">
        <v>40198</v>
      </c>
      <c r="B23010" s="16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3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3">
        <v>40198</v>
      </c>
      <c r="B23011" s="16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3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3">
        <v>40198</v>
      </c>
      <c r="B23012" s="16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3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3">
        <v>40198</v>
      </c>
      <c r="B23013" s="16">
        <v>365430</v>
      </c>
      <c r="C23013">
        <v>91084.46</v>
      </c>
      <c r="D23013">
        <v>91098</v>
      </c>
      <c r="E23013">
        <v>10.33</v>
      </c>
      <c r="F23013">
        <v>10.33</v>
      </c>
      <c r="G23013" s="3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3">
        <v>40199</v>
      </c>
      <c r="B23014" s="16">
        <v>0</v>
      </c>
      <c r="C23014">
        <v>25816.67</v>
      </c>
      <c r="D23014">
        <v>25637.439999999999</v>
      </c>
      <c r="E23014">
        <v>0</v>
      </c>
      <c r="F23014">
        <v>0</v>
      </c>
      <c r="G23014" s="3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3">
        <v>40199</v>
      </c>
      <c r="B23015" s="16">
        <v>0</v>
      </c>
      <c r="C23015">
        <v>33197.599999999999</v>
      </c>
      <c r="D23015">
        <v>33015.32</v>
      </c>
      <c r="E23015">
        <v>0</v>
      </c>
      <c r="F23015">
        <v>0</v>
      </c>
      <c r="G23015" s="3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3">
        <v>40199</v>
      </c>
      <c r="B23016" s="16">
        <v>0</v>
      </c>
      <c r="C23016">
        <v>29261.35</v>
      </c>
      <c r="D23016">
        <v>29079.62</v>
      </c>
      <c r="E23016">
        <v>0</v>
      </c>
      <c r="F23016">
        <v>0</v>
      </c>
      <c r="G23016" s="3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3">
        <v>40199</v>
      </c>
      <c r="B23017" s="16">
        <v>0</v>
      </c>
      <c r="C23017">
        <v>53445.85</v>
      </c>
      <c r="D23017">
        <v>53252.91</v>
      </c>
      <c r="E23017">
        <v>0</v>
      </c>
      <c r="F23017">
        <v>0</v>
      </c>
      <c r="G23017" s="3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3">
        <v>40199</v>
      </c>
      <c r="B23018" s="16">
        <v>0</v>
      </c>
      <c r="C23018">
        <v>37605.86</v>
      </c>
      <c r="D23018">
        <v>37428.14</v>
      </c>
      <c r="E23018">
        <v>0</v>
      </c>
      <c r="F23018">
        <v>0</v>
      </c>
      <c r="G23018" s="3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3">
        <v>40199</v>
      </c>
      <c r="B23019" s="16">
        <v>0</v>
      </c>
      <c r="C23019">
        <v>56952.18</v>
      </c>
      <c r="D23019">
        <v>56736.28</v>
      </c>
      <c r="E23019">
        <v>0</v>
      </c>
      <c r="F23019">
        <v>0</v>
      </c>
      <c r="G23019" s="3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3">
        <v>40199</v>
      </c>
      <c r="B23020" s="16">
        <v>0</v>
      </c>
      <c r="C23020">
        <v>58852.79</v>
      </c>
      <c r="D23020">
        <v>58688.5</v>
      </c>
      <c r="E23020">
        <v>0</v>
      </c>
      <c r="F23020">
        <v>0</v>
      </c>
      <c r="G23020" s="3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3">
        <v>40199</v>
      </c>
      <c r="B23021" s="16">
        <v>0</v>
      </c>
      <c r="C23021">
        <v>60685.54</v>
      </c>
      <c r="D23021">
        <v>60536.94</v>
      </c>
      <c r="E23021">
        <v>0</v>
      </c>
      <c r="F23021">
        <v>0</v>
      </c>
      <c r="G23021" s="3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3">
        <v>40199</v>
      </c>
      <c r="B23022" s="16">
        <v>0</v>
      </c>
      <c r="C23022">
        <v>22779.48</v>
      </c>
      <c r="D23022">
        <v>22604.28</v>
      </c>
      <c r="E23022">
        <v>0</v>
      </c>
      <c r="F23022">
        <v>0</v>
      </c>
      <c r="G23022" s="3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3">
        <v>40199</v>
      </c>
      <c r="B23023" s="16">
        <v>0</v>
      </c>
      <c r="C23023">
        <v>48576.91</v>
      </c>
      <c r="D23023">
        <v>48367.89</v>
      </c>
      <c r="E23023">
        <v>0</v>
      </c>
      <c r="F23023">
        <v>0</v>
      </c>
      <c r="G23023" s="3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3">
        <v>40199</v>
      </c>
      <c r="B23024" s="16">
        <v>200</v>
      </c>
      <c r="C23024">
        <v>64577.85</v>
      </c>
      <c r="D23024">
        <v>64460.33</v>
      </c>
      <c r="E23024">
        <v>12.64</v>
      </c>
      <c r="F23024">
        <v>12.64</v>
      </c>
      <c r="G23024" s="3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3">
        <v>40199</v>
      </c>
      <c r="B23025" s="16">
        <v>390</v>
      </c>
      <c r="C23025">
        <v>66767.31</v>
      </c>
      <c r="D23025">
        <v>66624.44</v>
      </c>
      <c r="E23025">
        <v>12.55</v>
      </c>
      <c r="F23025">
        <v>12.59</v>
      </c>
      <c r="G23025" s="3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3">
        <v>40199</v>
      </c>
      <c r="B23026" s="16">
        <v>5</v>
      </c>
      <c r="C23026">
        <v>68959.47</v>
      </c>
      <c r="D23026">
        <v>68823</v>
      </c>
      <c r="E23026">
        <v>12.46</v>
      </c>
      <c r="F23026">
        <v>12.46</v>
      </c>
      <c r="G23026" s="3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3">
        <v>40199</v>
      </c>
      <c r="B23027" s="16">
        <v>435</v>
      </c>
      <c r="C23027">
        <v>55118.26</v>
      </c>
      <c r="D23027">
        <v>54933.61</v>
      </c>
      <c r="E23027">
        <v>12.82</v>
      </c>
      <c r="F23027">
        <v>12.88</v>
      </c>
      <c r="G23027" s="3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3">
        <v>40199</v>
      </c>
      <c r="B23028" s="16">
        <v>100</v>
      </c>
      <c r="C23028">
        <v>78099.27</v>
      </c>
      <c r="D23028">
        <v>78016.97</v>
      </c>
      <c r="E23028">
        <v>11.96</v>
      </c>
      <c r="F23028">
        <v>11.97</v>
      </c>
      <c r="G23028" s="3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3">
        <v>40199</v>
      </c>
      <c r="B23029" s="16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3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3">
        <v>40199</v>
      </c>
      <c r="B23030" s="16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3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3">
        <v>40199</v>
      </c>
      <c r="B23031" s="16">
        <v>2585</v>
      </c>
      <c r="C23031">
        <v>88475.94</v>
      </c>
      <c r="D23031">
        <v>88426</v>
      </c>
      <c r="E23031">
        <v>10.81</v>
      </c>
      <c r="F23031">
        <v>10.89</v>
      </c>
      <c r="G23031" s="3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3">
        <v>40199</v>
      </c>
      <c r="B23032" s="16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3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3">
        <v>40199</v>
      </c>
      <c r="B23033" s="16">
        <v>12970</v>
      </c>
      <c r="C23033">
        <v>62508.57</v>
      </c>
      <c r="D23033">
        <v>62386.61</v>
      </c>
      <c r="E23033">
        <v>12.68</v>
      </c>
      <c r="F23033">
        <v>12.72</v>
      </c>
      <c r="G23033" s="3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3">
        <v>40199</v>
      </c>
      <c r="B23034" s="16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3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3">
        <v>40199</v>
      </c>
      <c r="B23035" s="16">
        <v>9270</v>
      </c>
      <c r="C23035">
        <v>42615.25</v>
      </c>
      <c r="D23035">
        <v>42465.64</v>
      </c>
      <c r="E23035">
        <v>13.07</v>
      </c>
      <c r="F23035">
        <v>13.14</v>
      </c>
      <c r="G23035" s="3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3">
        <v>40199</v>
      </c>
      <c r="B23036" s="16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3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3">
        <v>40199</v>
      </c>
      <c r="B23037" s="16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3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3">
        <v>40199</v>
      </c>
      <c r="B23038" s="16">
        <v>15680</v>
      </c>
      <c r="C23038">
        <v>71103.06</v>
      </c>
      <c r="D23038">
        <v>70908.36</v>
      </c>
      <c r="E23038">
        <v>12.32</v>
      </c>
      <c r="F23038">
        <v>12.4</v>
      </c>
      <c r="G23038" s="3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3">
        <v>40199</v>
      </c>
      <c r="B23039" s="16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3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3">
        <v>40199</v>
      </c>
      <c r="B23040" s="16">
        <v>48745</v>
      </c>
      <c r="C23040">
        <v>85825.65</v>
      </c>
      <c r="D23040">
        <v>85767.24</v>
      </c>
      <c r="E23040">
        <v>11.22</v>
      </c>
      <c r="F23040">
        <v>11.27</v>
      </c>
      <c r="G23040" s="3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3">
        <v>40199</v>
      </c>
      <c r="B23041" s="16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3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3">
        <v>40199</v>
      </c>
      <c r="B23042" s="16">
        <v>126915</v>
      </c>
      <c r="C23042">
        <v>80612.69</v>
      </c>
      <c r="D23042">
        <v>80495.89</v>
      </c>
      <c r="E23042">
        <v>11.76</v>
      </c>
      <c r="F23042">
        <v>11.8</v>
      </c>
      <c r="G23042" s="3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3">
        <v>40199</v>
      </c>
      <c r="B23043" s="16">
        <v>116550</v>
      </c>
      <c r="C23043">
        <v>96252.37</v>
      </c>
      <c r="D23043">
        <v>96250.35</v>
      </c>
      <c r="E23043">
        <v>9.15</v>
      </c>
      <c r="F23043">
        <v>9.16</v>
      </c>
      <c r="G23043" s="3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3">
        <v>40199</v>
      </c>
      <c r="B23044" s="16">
        <v>428260</v>
      </c>
      <c r="C23044">
        <v>91127.89</v>
      </c>
      <c r="D23044">
        <v>91094.55</v>
      </c>
      <c r="E23044">
        <v>10.31</v>
      </c>
      <c r="F23044">
        <v>10.37</v>
      </c>
      <c r="G23044" s="3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3">
        <v>40200</v>
      </c>
      <c r="B23045" s="16">
        <v>0</v>
      </c>
      <c r="C23045">
        <v>25645.85</v>
      </c>
      <c r="D23045">
        <v>25549.08</v>
      </c>
      <c r="E23045">
        <v>0</v>
      </c>
      <c r="F23045">
        <v>0</v>
      </c>
      <c r="G23045" s="3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3">
        <v>40200</v>
      </c>
      <c r="B23046" s="16">
        <v>0</v>
      </c>
      <c r="C23046">
        <v>33026.15</v>
      </c>
      <c r="D23046">
        <v>32987.47</v>
      </c>
      <c r="E23046">
        <v>0</v>
      </c>
      <c r="F23046">
        <v>0</v>
      </c>
      <c r="G23046" s="3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3">
        <v>40200</v>
      </c>
      <c r="B23047" s="16">
        <v>0</v>
      </c>
      <c r="C23047">
        <v>29089.16</v>
      </c>
      <c r="D23047">
        <v>29017.72</v>
      </c>
      <c r="E23047">
        <v>0</v>
      </c>
      <c r="F23047">
        <v>0</v>
      </c>
      <c r="G23047" s="3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3">
        <v>40200</v>
      </c>
      <c r="B23048" s="16">
        <v>0</v>
      </c>
      <c r="C23048">
        <v>53270.38</v>
      </c>
      <c r="D23048">
        <v>53276.15</v>
      </c>
      <c r="E23048">
        <v>0</v>
      </c>
      <c r="F23048">
        <v>0</v>
      </c>
      <c r="G23048" s="3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3">
        <v>40200</v>
      </c>
      <c r="B23049" s="16">
        <v>10</v>
      </c>
      <c r="C23049">
        <v>37440.42</v>
      </c>
      <c r="D23049">
        <v>37446.57</v>
      </c>
      <c r="E23049">
        <v>13.21</v>
      </c>
      <c r="F23049">
        <v>13.21</v>
      </c>
      <c r="G23049" s="3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3">
        <v>40200</v>
      </c>
      <c r="B23050" s="16">
        <v>0</v>
      </c>
      <c r="C23050">
        <v>56754.9</v>
      </c>
      <c r="D23050">
        <v>56810.64</v>
      </c>
      <c r="E23050">
        <v>0</v>
      </c>
      <c r="F23050">
        <v>0</v>
      </c>
      <c r="G23050" s="3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3">
        <v>40200</v>
      </c>
      <c r="B23051" s="16">
        <v>0</v>
      </c>
      <c r="C23051">
        <v>58707.76</v>
      </c>
      <c r="D23051">
        <v>58774.12</v>
      </c>
      <c r="E23051">
        <v>0</v>
      </c>
      <c r="F23051">
        <v>0</v>
      </c>
      <c r="G23051" s="3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3">
        <v>40200</v>
      </c>
      <c r="B23052" s="16">
        <v>0</v>
      </c>
      <c r="C23052">
        <v>60556.800000000003</v>
      </c>
      <c r="D23052">
        <v>60633.16</v>
      </c>
      <c r="E23052">
        <v>0</v>
      </c>
      <c r="F23052">
        <v>0</v>
      </c>
      <c r="G23052" s="3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3">
        <v>40200</v>
      </c>
      <c r="B23053" s="16">
        <v>0</v>
      </c>
      <c r="C23053">
        <v>22611.7</v>
      </c>
      <c r="D23053">
        <v>22497.01</v>
      </c>
      <c r="E23053">
        <v>0</v>
      </c>
      <c r="F23053">
        <v>0</v>
      </c>
      <c r="G23053" s="3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3">
        <v>40200</v>
      </c>
      <c r="B23054" s="16">
        <v>0</v>
      </c>
      <c r="C23054">
        <v>48383.76</v>
      </c>
      <c r="D23054">
        <v>48378.68</v>
      </c>
      <c r="E23054">
        <v>0</v>
      </c>
      <c r="F23054">
        <v>0</v>
      </c>
      <c r="G23054" s="3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3">
        <v>40200</v>
      </c>
      <c r="B23055" s="16">
        <v>5</v>
      </c>
      <c r="C23055">
        <v>64481.48</v>
      </c>
      <c r="D23055">
        <v>64554.09</v>
      </c>
      <c r="E23055">
        <v>12.62</v>
      </c>
      <c r="F23055">
        <v>12.62</v>
      </c>
      <c r="G23055" s="3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3">
        <v>40200</v>
      </c>
      <c r="B23056" s="16">
        <v>5</v>
      </c>
      <c r="C23056">
        <v>66646.3</v>
      </c>
      <c r="D23056">
        <v>66655.8</v>
      </c>
      <c r="E23056">
        <v>12.59</v>
      </c>
      <c r="F23056">
        <v>12.59</v>
      </c>
      <c r="G23056" s="3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3">
        <v>40200</v>
      </c>
      <c r="B23057" s="16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3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3">
        <v>40200</v>
      </c>
      <c r="B23058" s="16">
        <v>310</v>
      </c>
      <c r="C23058">
        <v>54951.63</v>
      </c>
      <c r="D23058">
        <v>54960.03</v>
      </c>
      <c r="E23058">
        <v>12.91</v>
      </c>
      <c r="F23058">
        <v>12.88</v>
      </c>
      <c r="G23058" s="3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3">
        <v>40200</v>
      </c>
      <c r="B23059" s="16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3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3">
        <v>40200</v>
      </c>
      <c r="B23060" s="16">
        <v>0</v>
      </c>
      <c r="C23060">
        <v>73118.080000000002</v>
      </c>
      <c r="D23060">
        <v>73110.42</v>
      </c>
      <c r="E23060">
        <v>0</v>
      </c>
      <c r="F23060">
        <v>0</v>
      </c>
      <c r="G23060" s="3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3">
        <v>40200</v>
      </c>
      <c r="B23061" s="16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3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3">
        <v>40200</v>
      </c>
      <c r="B23062" s="16">
        <v>10220</v>
      </c>
      <c r="C23062">
        <v>88455.01</v>
      </c>
      <c r="D23062">
        <v>88467</v>
      </c>
      <c r="E23062">
        <v>10.9</v>
      </c>
      <c r="F23062">
        <v>10.89</v>
      </c>
      <c r="G23062" s="3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3">
        <v>40200</v>
      </c>
      <c r="B23063" s="16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3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3">
        <v>40200</v>
      </c>
      <c r="B23064" s="16">
        <v>2060</v>
      </c>
      <c r="C23064">
        <v>62407.08</v>
      </c>
      <c r="D23064">
        <v>62438.06</v>
      </c>
      <c r="E23064">
        <v>12.71</v>
      </c>
      <c r="F23064">
        <v>12.69</v>
      </c>
      <c r="G23064" s="3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3">
        <v>40200</v>
      </c>
      <c r="B23065" s="16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3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3">
        <v>40200</v>
      </c>
      <c r="B23066" s="16">
        <v>14970</v>
      </c>
      <c r="C23066">
        <v>42479.57</v>
      </c>
      <c r="D23066">
        <v>42538.53</v>
      </c>
      <c r="E23066">
        <v>13.11</v>
      </c>
      <c r="F23066">
        <v>13.13</v>
      </c>
      <c r="G23066" s="3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3">
        <v>40200</v>
      </c>
      <c r="B23067" s="16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3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3">
        <v>40200</v>
      </c>
      <c r="B23068" s="16">
        <v>3270</v>
      </c>
      <c r="C23068">
        <v>93729.81</v>
      </c>
      <c r="D23068">
        <v>93736.87</v>
      </c>
      <c r="E23068">
        <v>9.85</v>
      </c>
      <c r="F23068">
        <v>9.84</v>
      </c>
      <c r="G23068" s="3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3">
        <v>40200</v>
      </c>
      <c r="B23069" s="16">
        <v>5920</v>
      </c>
      <c r="C23069">
        <v>70931.63</v>
      </c>
      <c r="D23069">
        <v>70978.33</v>
      </c>
      <c r="E23069">
        <v>12.4</v>
      </c>
      <c r="F23069">
        <v>12.41</v>
      </c>
      <c r="G23069" s="3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3">
        <v>40200</v>
      </c>
      <c r="B23070" s="16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3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3">
        <v>40200</v>
      </c>
      <c r="B23071" s="16">
        <v>63710</v>
      </c>
      <c r="C23071">
        <v>85795.38</v>
      </c>
      <c r="D23071">
        <v>85792.58</v>
      </c>
      <c r="E23071">
        <v>11.28</v>
      </c>
      <c r="F23071">
        <v>11.29</v>
      </c>
      <c r="G23071" s="3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3">
        <v>40200</v>
      </c>
      <c r="B23072" s="16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3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3">
        <v>40200</v>
      </c>
      <c r="B23073" s="16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3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3">
        <v>40200</v>
      </c>
      <c r="B23074" s="16">
        <v>108715</v>
      </c>
      <c r="C23074">
        <v>96281.93</v>
      </c>
      <c r="D23074">
        <v>96276.17</v>
      </c>
      <c r="E23074">
        <v>9.18</v>
      </c>
      <c r="F23074">
        <v>9.18</v>
      </c>
      <c r="G23074" s="3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3">
        <v>40200</v>
      </c>
      <c r="B23075" s="16">
        <v>377735</v>
      </c>
      <c r="C23075">
        <v>91124.44</v>
      </c>
      <c r="D23075">
        <v>91130.26</v>
      </c>
      <c r="E23075">
        <v>10.41</v>
      </c>
      <c r="F23075">
        <v>10.39</v>
      </c>
      <c r="G23075" s="3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3">
        <v>40204</v>
      </c>
      <c r="B23076" s="16">
        <v>0</v>
      </c>
      <c r="C23076">
        <v>25565.85</v>
      </c>
      <c r="D23076">
        <v>25633.57</v>
      </c>
      <c r="E23076">
        <v>0</v>
      </c>
      <c r="F23076">
        <v>0</v>
      </c>
      <c r="G23076" s="3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3">
        <v>40204</v>
      </c>
      <c r="B23077" s="16">
        <v>0</v>
      </c>
      <c r="C23077">
        <v>33009.120000000003</v>
      </c>
      <c r="D23077">
        <v>33077.22</v>
      </c>
      <c r="E23077">
        <v>0</v>
      </c>
      <c r="F23077">
        <v>0</v>
      </c>
      <c r="G23077" s="3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3">
        <v>40204</v>
      </c>
      <c r="B23078" s="16">
        <v>0</v>
      </c>
      <c r="C23078">
        <v>29036.76</v>
      </c>
      <c r="D23078">
        <v>29104.95</v>
      </c>
      <c r="E23078">
        <v>0</v>
      </c>
      <c r="F23078">
        <v>0</v>
      </c>
      <c r="G23078" s="3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3">
        <v>40204</v>
      </c>
      <c r="B23079" s="16">
        <v>0</v>
      </c>
      <c r="C23079">
        <v>53311.12</v>
      </c>
      <c r="D23079">
        <v>53393.58</v>
      </c>
      <c r="E23079">
        <v>0</v>
      </c>
      <c r="F23079">
        <v>0</v>
      </c>
      <c r="G23079" s="3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3">
        <v>40204</v>
      </c>
      <c r="B23080" s="16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3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3">
        <v>40204</v>
      </c>
      <c r="B23081" s="16">
        <v>200</v>
      </c>
      <c r="C23081">
        <v>56847.92</v>
      </c>
      <c r="D23081">
        <v>56947.64</v>
      </c>
      <c r="E23081">
        <v>12.75</v>
      </c>
      <c r="F23081">
        <v>12.75</v>
      </c>
      <c r="G23081" s="3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3">
        <v>40204</v>
      </c>
      <c r="B23082" s="16">
        <v>200</v>
      </c>
      <c r="C23082">
        <v>58812.69</v>
      </c>
      <c r="D23082">
        <v>58968.54</v>
      </c>
      <c r="E23082">
        <v>12.71</v>
      </c>
      <c r="F23082">
        <v>12.7</v>
      </c>
      <c r="G23082" s="3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3">
        <v>40204</v>
      </c>
      <c r="B23083" s="16">
        <v>150</v>
      </c>
      <c r="C23083">
        <v>60672.95</v>
      </c>
      <c r="D23083">
        <v>60791.96</v>
      </c>
      <c r="E23083">
        <v>12.7</v>
      </c>
      <c r="F23083">
        <v>12.67</v>
      </c>
      <c r="G23083" s="3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3">
        <v>40204</v>
      </c>
      <c r="B23084" s="16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3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3">
        <v>40204</v>
      </c>
      <c r="B23085" s="16">
        <v>0</v>
      </c>
      <c r="C23085">
        <v>48410.43</v>
      </c>
      <c r="D23085">
        <v>48476.5</v>
      </c>
      <c r="E23085">
        <v>0</v>
      </c>
      <c r="F23085">
        <v>0</v>
      </c>
      <c r="G23085" s="3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3">
        <v>40204</v>
      </c>
      <c r="B23086" s="16">
        <v>10</v>
      </c>
      <c r="C23086">
        <v>64596.46</v>
      </c>
      <c r="D23086">
        <v>64741.67</v>
      </c>
      <c r="E23086">
        <v>12.6</v>
      </c>
      <c r="F23086">
        <v>12.6</v>
      </c>
      <c r="G23086" s="3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3">
        <v>40204</v>
      </c>
      <c r="B23087" s="16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3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3">
        <v>40204</v>
      </c>
      <c r="B23088" s="16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3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3">
        <v>40204</v>
      </c>
      <c r="B23089" s="16">
        <v>1050</v>
      </c>
      <c r="C23089">
        <v>54996.1</v>
      </c>
      <c r="D23089">
        <v>55278.1</v>
      </c>
      <c r="E23089">
        <v>12.88</v>
      </c>
      <c r="F23089">
        <v>12.77</v>
      </c>
      <c r="G23089" s="3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3">
        <v>40204</v>
      </c>
      <c r="B23090" s="16">
        <v>100</v>
      </c>
      <c r="C23090">
        <v>78088.05</v>
      </c>
      <c r="D23090">
        <v>78198.33</v>
      </c>
      <c r="E23090">
        <v>11.95</v>
      </c>
      <c r="F23090">
        <v>11.95</v>
      </c>
      <c r="G23090" s="3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3">
        <v>40204</v>
      </c>
      <c r="B23091" s="16">
        <v>0</v>
      </c>
      <c r="C23091">
        <v>73158.399999999994</v>
      </c>
      <c r="D23091">
        <v>73317.83</v>
      </c>
      <c r="E23091">
        <v>0</v>
      </c>
      <c r="F23091">
        <v>0</v>
      </c>
      <c r="G23091" s="3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3">
        <v>40204</v>
      </c>
      <c r="B23092" s="16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3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3">
        <v>40204</v>
      </c>
      <c r="B23093" s="16">
        <v>1175</v>
      </c>
      <c r="C23093">
        <v>88525.06</v>
      </c>
      <c r="D23093">
        <v>88520.73</v>
      </c>
      <c r="E23093">
        <v>10.89</v>
      </c>
      <c r="F23093">
        <v>10.9</v>
      </c>
      <c r="G23093" s="3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3">
        <v>40204</v>
      </c>
      <c r="B23094" s="16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3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3">
        <v>40204</v>
      </c>
      <c r="B23095" s="16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3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3">
        <v>40204</v>
      </c>
      <c r="B23096" s="16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3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3">
        <v>40204</v>
      </c>
      <c r="B23097" s="16">
        <v>7325</v>
      </c>
      <c r="C23097">
        <v>42566.45</v>
      </c>
      <c r="D23097">
        <v>42658.43</v>
      </c>
      <c r="E23097">
        <v>13.1</v>
      </c>
      <c r="F23097">
        <v>13.1</v>
      </c>
      <c r="G23097" s="3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3">
        <v>40204</v>
      </c>
      <c r="B23098" s="16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3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3">
        <v>40204</v>
      </c>
      <c r="B23099" s="16">
        <v>285</v>
      </c>
      <c r="C23099">
        <v>93798.39</v>
      </c>
      <c r="D23099">
        <v>93780.35</v>
      </c>
      <c r="E23099">
        <v>9.82</v>
      </c>
      <c r="F23099">
        <v>9.82</v>
      </c>
      <c r="G23099" s="3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3">
        <v>40204</v>
      </c>
      <c r="B23100" s="16">
        <v>12005</v>
      </c>
      <c r="C23100">
        <v>71024.91</v>
      </c>
      <c r="D23100">
        <v>71173.77</v>
      </c>
      <c r="E23100">
        <v>12.4</v>
      </c>
      <c r="F23100">
        <v>12.31</v>
      </c>
      <c r="G23100" s="3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3">
        <v>40204</v>
      </c>
      <c r="B23101" s="16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3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3">
        <v>40204</v>
      </c>
      <c r="B23102" s="16">
        <v>34445</v>
      </c>
      <c r="C23102">
        <v>85848.89</v>
      </c>
      <c r="D23102">
        <v>85887.43</v>
      </c>
      <c r="E23102">
        <v>11.29</v>
      </c>
      <c r="F23102">
        <v>11.27</v>
      </c>
      <c r="G23102" s="3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3">
        <v>40204</v>
      </c>
      <c r="B23103" s="16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3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3">
        <v>40204</v>
      </c>
      <c r="B23104" s="16">
        <v>89495</v>
      </c>
      <c r="C23104">
        <v>80612.38</v>
      </c>
      <c r="D23104">
        <v>80700.5</v>
      </c>
      <c r="E23104">
        <v>11.84</v>
      </c>
      <c r="F23104">
        <v>11.76</v>
      </c>
      <c r="G23104" s="3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3">
        <v>40204</v>
      </c>
      <c r="B23105" s="16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3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3">
        <v>40204</v>
      </c>
      <c r="B23106" s="16">
        <v>275200</v>
      </c>
      <c r="C23106">
        <v>91190.07</v>
      </c>
      <c r="D23106">
        <v>91186.31</v>
      </c>
      <c r="E23106">
        <v>10.42</v>
      </c>
      <c r="F23106">
        <v>10.39</v>
      </c>
      <c r="G23106" s="3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3">
        <v>40205</v>
      </c>
      <c r="B23107" s="16">
        <v>0</v>
      </c>
      <c r="C23107">
        <v>25641.98</v>
      </c>
      <c r="D23107">
        <v>25624.09</v>
      </c>
      <c r="E23107">
        <v>0</v>
      </c>
      <c r="F23107">
        <v>0</v>
      </c>
      <c r="G23107" s="3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3">
        <v>40205</v>
      </c>
      <c r="B23108" s="16">
        <v>0</v>
      </c>
      <c r="C23108">
        <v>33088.07</v>
      </c>
      <c r="D23108">
        <v>33176.86</v>
      </c>
      <c r="E23108">
        <v>0</v>
      </c>
      <c r="F23108">
        <v>0</v>
      </c>
      <c r="G23108" s="3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3">
        <v>40205</v>
      </c>
      <c r="B23109" s="16">
        <v>0</v>
      </c>
      <c r="C23109">
        <v>29114.5</v>
      </c>
      <c r="D23109">
        <v>29142.26</v>
      </c>
      <c r="E23109">
        <v>0</v>
      </c>
      <c r="F23109">
        <v>0</v>
      </c>
      <c r="G23109" s="3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3">
        <v>40205</v>
      </c>
      <c r="B23110" s="16">
        <v>0</v>
      </c>
      <c r="C23110">
        <v>53411.1</v>
      </c>
      <c r="D23110">
        <v>53755.73</v>
      </c>
      <c r="E23110">
        <v>0</v>
      </c>
      <c r="F23110">
        <v>0</v>
      </c>
      <c r="G23110" s="3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3">
        <v>40205</v>
      </c>
      <c r="B23111" s="16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3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3">
        <v>40205</v>
      </c>
      <c r="B23112" s="16">
        <v>100</v>
      </c>
      <c r="C23112">
        <v>56966.32</v>
      </c>
      <c r="D23112">
        <v>57187.67</v>
      </c>
      <c r="E23112">
        <v>12.71</v>
      </c>
      <c r="F23112">
        <v>12.71</v>
      </c>
      <c r="G23112" s="3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3">
        <v>40205</v>
      </c>
      <c r="B23113" s="16">
        <v>0</v>
      </c>
      <c r="C23113">
        <v>58987.89</v>
      </c>
      <c r="D23113">
        <v>59181.52</v>
      </c>
      <c r="E23113">
        <v>0</v>
      </c>
      <c r="F23113">
        <v>0</v>
      </c>
      <c r="G23113" s="3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3">
        <v>40205</v>
      </c>
      <c r="B23114" s="16">
        <v>50</v>
      </c>
      <c r="C23114">
        <v>60811.91</v>
      </c>
      <c r="D23114">
        <v>60967.17</v>
      </c>
      <c r="E23114">
        <v>12.61</v>
      </c>
      <c r="F23114">
        <v>12.61</v>
      </c>
      <c r="G23114" s="3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3">
        <v>40205</v>
      </c>
      <c r="B23115" s="16">
        <v>0</v>
      </c>
      <c r="C23115">
        <v>22585.97</v>
      </c>
      <c r="D23115">
        <v>22530.59</v>
      </c>
      <c r="E23115">
        <v>0</v>
      </c>
      <c r="F23115">
        <v>0</v>
      </c>
      <c r="G23115" s="3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3">
        <v>40205</v>
      </c>
      <c r="B23116" s="16">
        <v>0</v>
      </c>
      <c r="C23116">
        <v>48492.41</v>
      </c>
      <c r="D23116">
        <v>48640.02</v>
      </c>
      <c r="E23116">
        <v>0</v>
      </c>
      <c r="F23116">
        <v>0</v>
      </c>
      <c r="G23116" s="3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3">
        <v>40205</v>
      </c>
      <c r="B23117" s="16">
        <v>100</v>
      </c>
      <c r="C23117">
        <v>64762.91</v>
      </c>
      <c r="D23117">
        <v>64909.55</v>
      </c>
      <c r="E23117">
        <v>12.56</v>
      </c>
      <c r="F23117">
        <v>12.56</v>
      </c>
      <c r="G23117" s="3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3">
        <v>40205</v>
      </c>
      <c r="B23118" s="16">
        <v>410</v>
      </c>
      <c r="C23118">
        <v>69107.13</v>
      </c>
      <c r="D23118">
        <v>69184.55</v>
      </c>
      <c r="E23118">
        <v>12.42</v>
      </c>
      <c r="F23118">
        <v>12.37</v>
      </c>
      <c r="G23118" s="3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3">
        <v>40205</v>
      </c>
      <c r="B23119" s="16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3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3">
        <v>40205</v>
      </c>
      <c r="B23120" s="16">
        <v>25</v>
      </c>
      <c r="C23120">
        <v>55296.24</v>
      </c>
      <c r="D23120">
        <v>55389.14</v>
      </c>
      <c r="E23120">
        <v>12.75</v>
      </c>
      <c r="F23120">
        <v>12.75</v>
      </c>
      <c r="G23120" s="3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3">
        <v>40205</v>
      </c>
      <c r="B23121" s="16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3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3">
        <v>40205</v>
      </c>
      <c r="B23122" s="16">
        <v>775</v>
      </c>
      <c r="C23122">
        <v>73341.89</v>
      </c>
      <c r="D23122">
        <v>73430.23</v>
      </c>
      <c r="E23122">
        <v>12.24</v>
      </c>
      <c r="F23122">
        <v>12.24</v>
      </c>
      <c r="G23122" s="3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3">
        <v>40205</v>
      </c>
      <c r="B23123" s="16">
        <v>1225</v>
      </c>
      <c r="C23123">
        <v>83203.58</v>
      </c>
      <c r="D23123">
        <v>83193.66</v>
      </c>
      <c r="E23123">
        <v>11.56</v>
      </c>
      <c r="F23123">
        <v>11.58</v>
      </c>
      <c r="G23123" s="3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3">
        <v>40205</v>
      </c>
      <c r="B23124" s="16">
        <v>7105</v>
      </c>
      <c r="C23124">
        <v>88549.77</v>
      </c>
      <c r="D23124">
        <v>88547.7</v>
      </c>
      <c r="E23124">
        <v>10.91</v>
      </c>
      <c r="F23124">
        <v>10.9</v>
      </c>
      <c r="G23124" s="3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3">
        <v>40205</v>
      </c>
      <c r="B23125" s="16">
        <v>26670</v>
      </c>
      <c r="C23125">
        <v>75671.03</v>
      </c>
      <c r="D23125">
        <v>75746.12</v>
      </c>
      <c r="E23125">
        <v>12.206</v>
      </c>
      <c r="F23125">
        <v>12.17</v>
      </c>
      <c r="G23125" s="3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3">
        <v>40205</v>
      </c>
      <c r="B23126" s="16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3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3">
        <v>40205</v>
      </c>
      <c r="B23127" s="16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3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3">
        <v>40205</v>
      </c>
      <c r="B23128" s="16">
        <v>10025</v>
      </c>
      <c r="C23128">
        <v>42672.43</v>
      </c>
      <c r="D23128">
        <v>42783.82</v>
      </c>
      <c r="E23128">
        <v>13.11</v>
      </c>
      <c r="F23128">
        <v>13.06</v>
      </c>
      <c r="G23128" s="3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3">
        <v>40205</v>
      </c>
      <c r="B23129" s="16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3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3">
        <v>40205</v>
      </c>
      <c r="B23130" s="16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3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3">
        <v>40205</v>
      </c>
      <c r="B23131" s="16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3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3">
        <v>40205</v>
      </c>
      <c r="B23132" s="16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3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3">
        <v>40205</v>
      </c>
      <c r="B23133" s="16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3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3">
        <v>40205</v>
      </c>
      <c r="B23134" s="16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3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3">
        <v>40205</v>
      </c>
      <c r="B23135" s="16">
        <v>80040</v>
      </c>
      <c r="C23135">
        <v>80726.98</v>
      </c>
      <c r="D23135">
        <v>80736.12</v>
      </c>
      <c r="E23135">
        <v>11.74</v>
      </c>
      <c r="F23135">
        <v>11.78</v>
      </c>
      <c r="G23135" s="3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3">
        <v>40205</v>
      </c>
      <c r="B23136" s="16">
        <v>119355</v>
      </c>
      <c r="C23136">
        <v>96371.1</v>
      </c>
      <c r="D23136">
        <v>96373.07</v>
      </c>
      <c r="E23136">
        <v>9.19</v>
      </c>
      <c r="F23136">
        <v>9.19</v>
      </c>
      <c r="G23136" s="3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3">
        <v>40205</v>
      </c>
      <c r="B23137" s="16">
        <v>316190</v>
      </c>
      <c r="C23137">
        <v>91216.23</v>
      </c>
      <c r="D23137">
        <v>91214.44</v>
      </c>
      <c r="E23137">
        <v>10.4</v>
      </c>
      <c r="F23137">
        <v>10.41</v>
      </c>
      <c r="G23137" s="3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3">
        <v>40206</v>
      </c>
      <c r="B23138" s="16">
        <v>0</v>
      </c>
      <c r="C23138">
        <v>25632.5</v>
      </c>
      <c r="D23138">
        <v>25558.07</v>
      </c>
      <c r="E23138">
        <v>0</v>
      </c>
      <c r="F23138">
        <v>0</v>
      </c>
      <c r="G23138" s="3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3">
        <v>40206</v>
      </c>
      <c r="B23139" s="16">
        <v>0</v>
      </c>
      <c r="C23139">
        <v>33187.75</v>
      </c>
      <c r="D23139">
        <v>33057.910000000003</v>
      </c>
      <c r="E23139">
        <v>0</v>
      </c>
      <c r="F23139">
        <v>0</v>
      </c>
      <c r="G23139" s="3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3">
        <v>40206</v>
      </c>
      <c r="B23140" s="16">
        <v>0</v>
      </c>
      <c r="C23140">
        <v>29151.82</v>
      </c>
      <c r="D23140">
        <v>29052.42</v>
      </c>
      <c r="E23140">
        <v>0</v>
      </c>
      <c r="F23140">
        <v>0</v>
      </c>
      <c r="G23140" s="3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3">
        <v>40206</v>
      </c>
      <c r="B23141" s="16">
        <v>0</v>
      </c>
      <c r="C23141">
        <v>53773.37</v>
      </c>
      <c r="D23141">
        <v>53670.58</v>
      </c>
      <c r="E23141">
        <v>0</v>
      </c>
      <c r="F23141">
        <v>0</v>
      </c>
      <c r="G23141" s="3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3">
        <v>40206</v>
      </c>
      <c r="B23142" s="16">
        <v>0</v>
      </c>
      <c r="C23142">
        <v>37724.44</v>
      </c>
      <c r="D23142">
        <v>37559.69</v>
      </c>
      <c r="E23142">
        <v>0</v>
      </c>
      <c r="F23142">
        <v>0</v>
      </c>
      <c r="G23142" s="3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3">
        <v>40206</v>
      </c>
      <c r="B23143" s="16">
        <v>0</v>
      </c>
      <c r="C23143">
        <v>57206.43</v>
      </c>
      <c r="D23143">
        <v>57143.81</v>
      </c>
      <c r="E23143">
        <v>0</v>
      </c>
      <c r="F23143">
        <v>0</v>
      </c>
      <c r="G23143" s="3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3">
        <v>40206</v>
      </c>
      <c r="B23144" s="16">
        <v>5</v>
      </c>
      <c r="C23144">
        <v>59200.94</v>
      </c>
      <c r="D23144">
        <v>59093.83</v>
      </c>
      <c r="E23144">
        <v>12.66</v>
      </c>
      <c r="F23144">
        <v>12.66</v>
      </c>
      <c r="G23144" s="3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3">
        <v>40206</v>
      </c>
      <c r="B23145" s="16">
        <v>0</v>
      </c>
      <c r="C23145">
        <v>60987.17</v>
      </c>
      <c r="D23145">
        <v>60939.57</v>
      </c>
      <c r="E23145">
        <v>0</v>
      </c>
      <c r="F23145">
        <v>0</v>
      </c>
      <c r="G23145" s="3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3">
        <v>40206</v>
      </c>
      <c r="B23146" s="16">
        <v>0</v>
      </c>
      <c r="C23146">
        <v>22537.98</v>
      </c>
      <c r="D23146">
        <v>22482.77</v>
      </c>
      <c r="E23146">
        <v>0</v>
      </c>
      <c r="F23146">
        <v>0</v>
      </c>
      <c r="G23146" s="3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3">
        <v>40206</v>
      </c>
      <c r="B23147" s="16">
        <v>155</v>
      </c>
      <c r="C23147">
        <v>48655.98</v>
      </c>
      <c r="D23147">
        <v>48701.78</v>
      </c>
      <c r="E23147">
        <v>12.93</v>
      </c>
      <c r="F23147">
        <v>12.93</v>
      </c>
      <c r="G23147" s="3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3">
        <v>40206</v>
      </c>
      <c r="B23148" s="16">
        <v>30</v>
      </c>
      <c r="C23148">
        <v>64930.85</v>
      </c>
      <c r="D23148">
        <v>64844.73</v>
      </c>
      <c r="E23148">
        <v>12.54</v>
      </c>
      <c r="F23148">
        <v>12.54</v>
      </c>
      <c r="G23148" s="3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3">
        <v>40206</v>
      </c>
      <c r="B23149" s="16">
        <v>0</v>
      </c>
      <c r="C23149">
        <v>69207.25</v>
      </c>
      <c r="D23149">
        <v>69148.61</v>
      </c>
      <c r="E23149">
        <v>0</v>
      </c>
      <c r="F23149">
        <v>0</v>
      </c>
      <c r="G23149" s="3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3">
        <v>40206</v>
      </c>
      <c r="B23150" s="16">
        <v>0</v>
      </c>
      <c r="C23150">
        <v>67004.87</v>
      </c>
      <c r="D23150">
        <v>66933.06</v>
      </c>
      <c r="E23150">
        <v>0</v>
      </c>
      <c r="F23150">
        <v>0</v>
      </c>
      <c r="G23150" s="3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3">
        <v>40206</v>
      </c>
      <c r="B23151" s="16">
        <v>765</v>
      </c>
      <c r="C23151">
        <v>55407.31</v>
      </c>
      <c r="D23151">
        <v>55318.77</v>
      </c>
      <c r="E23151">
        <v>12.76</v>
      </c>
      <c r="F23151">
        <v>12.78</v>
      </c>
      <c r="G23151" s="3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3">
        <v>40206</v>
      </c>
      <c r="B23152" s="16">
        <v>0</v>
      </c>
      <c r="C23152">
        <v>78213.45</v>
      </c>
      <c r="D23152">
        <v>78260.84</v>
      </c>
      <c r="E23152">
        <v>0</v>
      </c>
      <c r="F23152">
        <v>0</v>
      </c>
      <c r="G23152" s="3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3">
        <v>40206</v>
      </c>
      <c r="B23153" s="16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3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3">
        <v>40206</v>
      </c>
      <c r="B23154" s="16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3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3">
        <v>40206</v>
      </c>
      <c r="B23155" s="16">
        <v>6610</v>
      </c>
      <c r="C23155">
        <v>88576.75</v>
      </c>
      <c r="D23155">
        <v>88640.22</v>
      </c>
      <c r="E23155">
        <v>10.84</v>
      </c>
      <c r="F23155">
        <v>10.85</v>
      </c>
      <c r="G23155" s="3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3">
        <v>40206</v>
      </c>
      <c r="B23156" s="16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3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3">
        <v>40206</v>
      </c>
      <c r="B23157" s="16">
        <v>49550</v>
      </c>
      <c r="C23157">
        <v>75770.97</v>
      </c>
      <c r="D23157">
        <v>75731.66</v>
      </c>
      <c r="E23157">
        <v>12.15</v>
      </c>
      <c r="F23157">
        <v>12.16</v>
      </c>
      <c r="G23157" s="3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3">
        <v>40206</v>
      </c>
      <c r="B23158" s="16">
        <v>18260</v>
      </c>
      <c r="C23158">
        <v>42797.86</v>
      </c>
      <c r="D23158">
        <v>42752.36</v>
      </c>
      <c r="E23158">
        <v>13.04</v>
      </c>
      <c r="F23158">
        <v>13.08</v>
      </c>
      <c r="G23158" s="3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3">
        <v>40206</v>
      </c>
      <c r="B23159" s="16">
        <v>24085</v>
      </c>
      <c r="C23159">
        <v>97915.19</v>
      </c>
      <c r="D23159">
        <v>97927.05</v>
      </c>
      <c r="E23159">
        <v>8.75</v>
      </c>
      <c r="F23159">
        <v>8.74</v>
      </c>
      <c r="G23159" s="3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3">
        <v>40206</v>
      </c>
      <c r="B23160" s="16">
        <v>17945</v>
      </c>
      <c r="C23160">
        <v>93837.46</v>
      </c>
      <c r="D23160">
        <v>93882.11</v>
      </c>
      <c r="E23160">
        <v>9.81</v>
      </c>
      <c r="F23160">
        <v>9.81</v>
      </c>
      <c r="G23160" s="3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3">
        <v>40206</v>
      </c>
      <c r="B23161" s="16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3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3">
        <v>40206</v>
      </c>
      <c r="B23162" s="16">
        <v>14975</v>
      </c>
      <c r="C23162">
        <v>71285.56</v>
      </c>
      <c r="D23162">
        <v>71239.47</v>
      </c>
      <c r="E23162">
        <v>12.26</v>
      </c>
      <c r="F23162">
        <v>12.31</v>
      </c>
      <c r="G23162" s="3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3">
        <v>40206</v>
      </c>
      <c r="B23163" s="16">
        <v>41375</v>
      </c>
      <c r="C23163">
        <v>85952.03</v>
      </c>
      <c r="D23163">
        <v>86004.05</v>
      </c>
      <c r="E23163">
        <v>11.23</v>
      </c>
      <c r="F23163">
        <v>11.22</v>
      </c>
      <c r="G23163" s="3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3">
        <v>40206</v>
      </c>
      <c r="B23164" s="16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3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3">
        <v>40206</v>
      </c>
      <c r="B23165" s="16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3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3">
        <v>40206</v>
      </c>
      <c r="B23166" s="16">
        <v>138710</v>
      </c>
      <c r="C23166">
        <v>80762.61</v>
      </c>
      <c r="D23166">
        <v>80785.63</v>
      </c>
      <c r="E23166">
        <v>11.74</v>
      </c>
      <c r="F23166">
        <v>11.73</v>
      </c>
      <c r="G23166" s="3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3">
        <v>40206</v>
      </c>
      <c r="B23167" s="16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3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3">
        <v>40206</v>
      </c>
      <c r="B23168" s="16">
        <v>465155</v>
      </c>
      <c r="C23168">
        <v>91244.37</v>
      </c>
      <c r="D23168">
        <v>91303.82</v>
      </c>
      <c r="E23168">
        <v>10.36</v>
      </c>
      <c r="F23168">
        <v>10.32</v>
      </c>
      <c r="G23168" s="3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3">
        <v>40207</v>
      </c>
      <c r="B23169" s="16">
        <v>0</v>
      </c>
      <c r="C23169">
        <v>25566.46</v>
      </c>
      <c r="D23169">
        <v>25639.66</v>
      </c>
      <c r="E23169">
        <v>0</v>
      </c>
      <c r="F23169">
        <v>0</v>
      </c>
      <c r="G23169" s="3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3">
        <v>40207</v>
      </c>
      <c r="B23170" s="16">
        <v>0</v>
      </c>
      <c r="C23170">
        <v>33068.76</v>
      </c>
      <c r="D23170">
        <v>33175.65</v>
      </c>
      <c r="E23170">
        <v>0</v>
      </c>
      <c r="F23170">
        <v>0</v>
      </c>
      <c r="G23170" s="3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3">
        <v>40207</v>
      </c>
      <c r="B23171" s="16">
        <v>0</v>
      </c>
      <c r="C23171">
        <v>29061.95</v>
      </c>
      <c r="D23171">
        <v>29150.7</v>
      </c>
      <c r="E23171">
        <v>0</v>
      </c>
      <c r="F23171">
        <v>0</v>
      </c>
      <c r="G23171" s="3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3">
        <v>40207</v>
      </c>
      <c r="B23172" s="16">
        <v>110</v>
      </c>
      <c r="C23172">
        <v>53688.19</v>
      </c>
      <c r="D23172">
        <v>53735.58</v>
      </c>
      <c r="E23172">
        <v>12.89</v>
      </c>
      <c r="F23172">
        <v>12.89</v>
      </c>
      <c r="G23172" s="3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3">
        <v>40207</v>
      </c>
      <c r="B23173" s="16">
        <v>105</v>
      </c>
      <c r="C23173">
        <v>37572.01</v>
      </c>
      <c r="D23173">
        <v>37696.35</v>
      </c>
      <c r="E23173">
        <v>13.15</v>
      </c>
      <c r="F23173">
        <v>13.15</v>
      </c>
      <c r="G23173" s="3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3">
        <v>40207</v>
      </c>
      <c r="B23174" s="16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3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3">
        <v>40207</v>
      </c>
      <c r="B23175" s="16">
        <v>660</v>
      </c>
      <c r="C23175">
        <v>59113.22</v>
      </c>
      <c r="D23175">
        <v>59318.5</v>
      </c>
      <c r="E23175">
        <v>12.66</v>
      </c>
      <c r="F23175">
        <v>12.66</v>
      </c>
      <c r="G23175" s="3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3">
        <v>40207</v>
      </c>
      <c r="B23176" s="16">
        <v>690</v>
      </c>
      <c r="C23176">
        <v>60959.56</v>
      </c>
      <c r="D23176">
        <v>61160.06</v>
      </c>
      <c r="E23176">
        <v>12.61</v>
      </c>
      <c r="F23176">
        <v>12.61</v>
      </c>
      <c r="G23176" s="3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3">
        <v>40207</v>
      </c>
      <c r="B23177" s="16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3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3">
        <v>40207</v>
      </c>
      <c r="B23178" s="16">
        <v>205</v>
      </c>
      <c r="C23178">
        <v>22490.15</v>
      </c>
      <c r="D23178">
        <v>22553.01</v>
      </c>
      <c r="E23178">
        <v>13.35</v>
      </c>
      <c r="F23178">
        <v>13.35</v>
      </c>
      <c r="G23178" s="3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3">
        <v>40207</v>
      </c>
      <c r="B23179" s="16">
        <v>1185</v>
      </c>
      <c r="C23179">
        <v>64866.01</v>
      </c>
      <c r="D23179">
        <v>64980.81</v>
      </c>
      <c r="E23179">
        <v>12.54</v>
      </c>
      <c r="F23179">
        <v>12.49</v>
      </c>
      <c r="G23179" s="3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3">
        <v>40207</v>
      </c>
      <c r="B23180" s="16">
        <v>1190</v>
      </c>
      <c r="C23180">
        <v>66955.02</v>
      </c>
      <c r="D23180">
        <v>67157.03</v>
      </c>
      <c r="E23180">
        <v>12.46</v>
      </c>
      <c r="F23180">
        <v>12.42</v>
      </c>
      <c r="G23180" s="3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3">
        <v>40207</v>
      </c>
      <c r="B23181" s="16">
        <v>1200</v>
      </c>
      <c r="C23181">
        <v>69171.3</v>
      </c>
      <c r="D23181">
        <v>69248.62</v>
      </c>
      <c r="E23181">
        <v>12.37</v>
      </c>
      <c r="F23181">
        <v>12.37</v>
      </c>
      <c r="G23181" s="3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3">
        <v>40207</v>
      </c>
      <c r="B23182" s="16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3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3">
        <v>40207</v>
      </c>
      <c r="B23183" s="16">
        <v>2995</v>
      </c>
      <c r="C23183">
        <v>73435.56</v>
      </c>
      <c r="D23183">
        <v>73515.02</v>
      </c>
      <c r="E23183">
        <v>12.24</v>
      </c>
      <c r="F23183">
        <v>12.23</v>
      </c>
      <c r="G23183" s="3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3">
        <v>40207</v>
      </c>
      <c r="B23184" s="16">
        <v>1530</v>
      </c>
      <c r="C23184">
        <v>78286.52</v>
      </c>
      <c r="D23184">
        <v>78348.97</v>
      </c>
      <c r="E23184">
        <v>11.96</v>
      </c>
      <c r="F23184">
        <v>11.92</v>
      </c>
      <c r="G23184" s="3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3">
        <v>40207</v>
      </c>
      <c r="B23185" s="16">
        <v>1570</v>
      </c>
      <c r="C23185">
        <v>83300.91</v>
      </c>
      <c r="D23185">
        <v>83322.2</v>
      </c>
      <c r="E23185">
        <v>11.52</v>
      </c>
      <c r="F23185">
        <v>11.54</v>
      </c>
      <c r="G23185" s="3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3">
        <v>40207</v>
      </c>
      <c r="B23186" s="16">
        <v>10695</v>
      </c>
      <c r="C23186">
        <v>88669.3</v>
      </c>
      <c r="D23186">
        <v>88732.49</v>
      </c>
      <c r="E23186">
        <v>10.81</v>
      </c>
      <c r="F23186">
        <v>10.8</v>
      </c>
      <c r="G23186" s="3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3">
        <v>40207</v>
      </c>
      <c r="B23187" s="16">
        <v>7545</v>
      </c>
      <c r="C23187">
        <v>62839.17</v>
      </c>
      <c r="D23187">
        <v>63001.41</v>
      </c>
      <c r="E23187">
        <v>12.55</v>
      </c>
      <c r="F23187">
        <v>12.53</v>
      </c>
      <c r="G23187" s="3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3">
        <v>40207</v>
      </c>
      <c r="B23188" s="16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3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3">
        <v>40207</v>
      </c>
      <c r="B23189" s="16">
        <v>10745</v>
      </c>
      <c r="C23189">
        <v>42766.39</v>
      </c>
      <c r="D23189">
        <v>42930.34</v>
      </c>
      <c r="E23189">
        <v>13.05</v>
      </c>
      <c r="F23189">
        <v>13.02</v>
      </c>
      <c r="G23189" s="3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3">
        <v>40207</v>
      </c>
      <c r="B23190" s="16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3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3">
        <v>40207</v>
      </c>
      <c r="B23191" s="16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3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3">
        <v>40207</v>
      </c>
      <c r="B23192" s="16">
        <v>39385</v>
      </c>
      <c r="C23192">
        <v>97959.18</v>
      </c>
      <c r="D23192">
        <v>97959.62</v>
      </c>
      <c r="E23192">
        <v>8.74</v>
      </c>
      <c r="F23192">
        <v>8.76</v>
      </c>
      <c r="G23192" s="3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3">
        <v>40207</v>
      </c>
      <c r="B23193" s="16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3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3">
        <v>40207</v>
      </c>
      <c r="B23194" s="16">
        <v>33075</v>
      </c>
      <c r="C23194">
        <v>86032.27</v>
      </c>
      <c r="D23194">
        <v>86095.05</v>
      </c>
      <c r="E23194">
        <v>11.19</v>
      </c>
      <c r="F23194">
        <v>11.2</v>
      </c>
      <c r="G23194" s="3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3">
        <v>40207</v>
      </c>
      <c r="B23195" s="16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3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3">
        <v>40207</v>
      </c>
      <c r="B23196" s="16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3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3">
        <v>40207</v>
      </c>
      <c r="B23197" s="16">
        <v>113135</v>
      </c>
      <c r="C23197">
        <v>80812.14</v>
      </c>
      <c r="D23197">
        <v>80890.61</v>
      </c>
      <c r="E23197">
        <v>11.72</v>
      </c>
      <c r="F23197">
        <v>11.73</v>
      </c>
      <c r="G23197" s="3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3">
        <v>40207</v>
      </c>
      <c r="B23198" s="16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3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3">
        <v>40207</v>
      </c>
      <c r="B23199" s="16">
        <v>404925</v>
      </c>
      <c r="C23199">
        <v>91333.78</v>
      </c>
      <c r="D23199">
        <v>91354.72</v>
      </c>
      <c r="E23199">
        <v>10.31</v>
      </c>
      <c r="F23199">
        <v>10.34</v>
      </c>
      <c r="G23199" s="3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3">
        <v>40210</v>
      </c>
      <c r="B23200" s="16">
        <v>0</v>
      </c>
      <c r="C23200">
        <v>25648.080000000002</v>
      </c>
      <c r="D23200">
        <v>25929.99</v>
      </c>
      <c r="E23200">
        <v>0</v>
      </c>
      <c r="F23200">
        <v>0</v>
      </c>
      <c r="G23200" s="3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3">
        <v>40210</v>
      </c>
      <c r="B23201" s="16">
        <v>0</v>
      </c>
      <c r="C23201">
        <v>33186.550000000003</v>
      </c>
      <c r="D23201">
        <v>33566.83</v>
      </c>
      <c r="E23201">
        <v>0</v>
      </c>
      <c r="F23201">
        <v>0</v>
      </c>
      <c r="G23201" s="3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3">
        <v>40210</v>
      </c>
      <c r="B23202" s="16">
        <v>0</v>
      </c>
      <c r="C23202">
        <v>100000.03</v>
      </c>
      <c r="D23202">
        <v>100000</v>
      </c>
      <c r="E23202">
        <v>0</v>
      </c>
      <c r="F23202">
        <v>0</v>
      </c>
      <c r="G23202" s="3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3">
        <v>40210</v>
      </c>
      <c r="B23203" s="16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3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3">
        <v>40210</v>
      </c>
      <c r="B23204" s="16">
        <v>0</v>
      </c>
      <c r="C23204">
        <v>29160.28</v>
      </c>
      <c r="D23204">
        <v>29487.9</v>
      </c>
      <c r="E23204">
        <v>0</v>
      </c>
      <c r="F23204">
        <v>0</v>
      </c>
      <c r="G23204" s="3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3">
        <v>40210</v>
      </c>
      <c r="B23205" s="16">
        <v>0</v>
      </c>
      <c r="C23205">
        <v>53753.23</v>
      </c>
      <c r="D23205">
        <v>54243.32</v>
      </c>
      <c r="E23205">
        <v>0</v>
      </c>
      <c r="F23205">
        <v>0</v>
      </c>
      <c r="G23205" s="3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3">
        <v>40210</v>
      </c>
      <c r="B23206" s="16">
        <v>0</v>
      </c>
      <c r="C23206">
        <v>37708.730000000003</v>
      </c>
      <c r="D23206">
        <v>38151.75</v>
      </c>
      <c r="E23206">
        <v>0</v>
      </c>
      <c r="F23206">
        <v>0</v>
      </c>
      <c r="G23206" s="3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3">
        <v>40210</v>
      </c>
      <c r="B23207" s="16">
        <v>250</v>
      </c>
      <c r="C23207">
        <v>57343.78</v>
      </c>
      <c r="D23207">
        <v>57840.74</v>
      </c>
      <c r="E23207">
        <v>12.47</v>
      </c>
      <c r="F23207">
        <v>12.47</v>
      </c>
      <c r="G23207" s="3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3">
        <v>40210</v>
      </c>
      <c r="B23208" s="16">
        <v>500</v>
      </c>
      <c r="C23208">
        <v>59337.99</v>
      </c>
      <c r="D23208">
        <v>59718.65</v>
      </c>
      <c r="E23208">
        <v>12.44</v>
      </c>
      <c r="F23208">
        <v>12.44</v>
      </c>
      <c r="G23208" s="3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3">
        <v>40210</v>
      </c>
      <c r="B23209" s="16">
        <v>0</v>
      </c>
      <c r="C23209">
        <v>61180.15</v>
      </c>
      <c r="D23209">
        <v>61492.37</v>
      </c>
      <c r="E23209">
        <v>0</v>
      </c>
      <c r="F23209">
        <v>0</v>
      </c>
      <c r="G23209" s="3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3">
        <v>40210</v>
      </c>
      <c r="B23210" s="16">
        <v>145</v>
      </c>
      <c r="C23210">
        <v>48626.61</v>
      </c>
      <c r="D23210">
        <v>49236.25</v>
      </c>
      <c r="E23210">
        <v>12.77</v>
      </c>
      <c r="F23210">
        <v>12.74</v>
      </c>
      <c r="G23210" s="3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3">
        <v>40210</v>
      </c>
      <c r="B23211" s="16">
        <v>150</v>
      </c>
      <c r="C23211">
        <v>22560.42</v>
      </c>
      <c r="D23211">
        <v>22802.09</v>
      </c>
      <c r="E23211">
        <v>13.25</v>
      </c>
      <c r="F23211">
        <v>13.25</v>
      </c>
      <c r="G23211" s="3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3">
        <v>40210</v>
      </c>
      <c r="B23212" s="16">
        <v>0</v>
      </c>
      <c r="C23212">
        <v>65002.16</v>
      </c>
      <c r="D23212">
        <v>65350.61</v>
      </c>
      <c r="E23212">
        <v>0</v>
      </c>
      <c r="F23212">
        <v>0</v>
      </c>
      <c r="G23212" s="3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3">
        <v>40210</v>
      </c>
      <c r="B23213" s="16">
        <v>50</v>
      </c>
      <c r="C23213">
        <v>67179.09</v>
      </c>
      <c r="D23213">
        <v>67432.42</v>
      </c>
      <c r="E23213">
        <v>12.3</v>
      </c>
      <c r="F23213">
        <v>12.3</v>
      </c>
      <c r="G23213" s="3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3">
        <v>40210</v>
      </c>
      <c r="B23214" s="16">
        <v>0</v>
      </c>
      <c r="C23214">
        <v>69271.37</v>
      </c>
      <c r="D23214">
        <v>69543.25</v>
      </c>
      <c r="E23214">
        <v>0</v>
      </c>
      <c r="F23214">
        <v>0</v>
      </c>
      <c r="G23214" s="3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3">
        <v>40210</v>
      </c>
      <c r="B23215" s="16">
        <v>500</v>
      </c>
      <c r="C23215">
        <v>55520.63</v>
      </c>
      <c r="D23215">
        <v>55966.84</v>
      </c>
      <c r="E23215">
        <v>12.53</v>
      </c>
      <c r="F23215">
        <v>12.53</v>
      </c>
      <c r="G23215" s="3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3">
        <v>40210</v>
      </c>
      <c r="B23216" s="16">
        <v>10</v>
      </c>
      <c r="C23216">
        <v>73539.17</v>
      </c>
      <c r="D23216">
        <v>73723.47</v>
      </c>
      <c r="E23216">
        <v>12.13</v>
      </c>
      <c r="F23216">
        <v>12.13</v>
      </c>
      <c r="G23216" s="3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3">
        <v>40210</v>
      </c>
      <c r="B23217" s="16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3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3">
        <v>40210</v>
      </c>
      <c r="B23218" s="16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3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3">
        <v>40210</v>
      </c>
      <c r="B23219" s="16">
        <v>2695</v>
      </c>
      <c r="C23219">
        <v>88761.64</v>
      </c>
      <c r="D23219">
        <v>88777.9</v>
      </c>
      <c r="E23219">
        <v>10.83</v>
      </c>
      <c r="F23219">
        <v>10.78</v>
      </c>
      <c r="G23219" s="3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3">
        <v>40210</v>
      </c>
      <c r="B23220" s="16">
        <v>10465</v>
      </c>
      <c r="C23220">
        <v>63022.11</v>
      </c>
      <c r="D23220">
        <v>63316.65</v>
      </c>
      <c r="E23220">
        <v>12.49</v>
      </c>
      <c r="F23220">
        <v>12.38</v>
      </c>
      <c r="G23220" s="3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3">
        <v>40210</v>
      </c>
      <c r="B23221" s="16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3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3">
        <v>40210</v>
      </c>
      <c r="B23222" s="16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3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3">
        <v>40210</v>
      </c>
      <c r="B23223" s="16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3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3">
        <v>40210</v>
      </c>
      <c r="B23224" s="16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3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3">
        <v>40210</v>
      </c>
      <c r="B23225" s="16">
        <v>4115</v>
      </c>
      <c r="C23225">
        <v>97991.8</v>
      </c>
      <c r="D23225">
        <v>97987.83</v>
      </c>
      <c r="E23225">
        <v>8.75</v>
      </c>
      <c r="F23225">
        <v>8.76</v>
      </c>
      <c r="G23225" s="3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3">
        <v>40210</v>
      </c>
      <c r="B23226" s="16">
        <v>35250</v>
      </c>
      <c r="C23226">
        <v>71406.8</v>
      </c>
      <c r="D23226">
        <v>71564.37</v>
      </c>
      <c r="E23226">
        <v>12.26</v>
      </c>
      <c r="F23226">
        <v>12.17</v>
      </c>
      <c r="G23226" s="3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3">
        <v>40210</v>
      </c>
      <c r="B23227" s="16">
        <v>14075</v>
      </c>
      <c r="C23227">
        <v>86123.33</v>
      </c>
      <c r="D23227">
        <v>86164.02</v>
      </c>
      <c r="E23227">
        <v>11.18</v>
      </c>
      <c r="F23227">
        <v>11.15</v>
      </c>
      <c r="G23227" s="3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3">
        <v>40210</v>
      </c>
      <c r="B23228" s="16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3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3">
        <v>40210</v>
      </c>
      <c r="B23229" s="16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3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3">
        <v>40210</v>
      </c>
      <c r="B23230" s="16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3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3">
        <v>40210</v>
      </c>
      <c r="B23231" s="16">
        <v>278380</v>
      </c>
      <c r="C23231">
        <v>91384.73</v>
      </c>
      <c r="D23231">
        <v>91397.93</v>
      </c>
      <c r="E23231">
        <v>10.34</v>
      </c>
      <c r="F23231">
        <v>10.29</v>
      </c>
      <c r="G23231" s="3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3">
        <v>40211</v>
      </c>
      <c r="B23232" s="16">
        <v>0</v>
      </c>
      <c r="C23232">
        <v>0</v>
      </c>
      <c r="D23232">
        <v>46728.07</v>
      </c>
      <c r="E23232">
        <v>0</v>
      </c>
      <c r="F23232">
        <v>0</v>
      </c>
      <c r="G23232" s="3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3">
        <v>40211</v>
      </c>
      <c r="B23233" s="16">
        <v>0</v>
      </c>
      <c r="C23233">
        <v>0</v>
      </c>
      <c r="D23233">
        <v>52997</v>
      </c>
      <c r="E23233">
        <v>0</v>
      </c>
      <c r="F23233">
        <v>0</v>
      </c>
      <c r="G23233" s="3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3">
        <v>40211</v>
      </c>
      <c r="B23234" s="16">
        <v>0</v>
      </c>
      <c r="C23234">
        <v>25938.51</v>
      </c>
      <c r="D23234">
        <v>26246.41</v>
      </c>
      <c r="E23234">
        <v>0</v>
      </c>
      <c r="F23234">
        <v>0</v>
      </c>
      <c r="G23234" s="3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3">
        <v>40211</v>
      </c>
      <c r="B23235" s="16">
        <v>0</v>
      </c>
      <c r="C23235">
        <v>33577.86</v>
      </c>
      <c r="D23235">
        <v>34053.699999999997</v>
      </c>
      <c r="E23235">
        <v>0</v>
      </c>
      <c r="F23235">
        <v>0</v>
      </c>
      <c r="G23235" s="3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3">
        <v>40211</v>
      </c>
      <c r="B23236" s="16">
        <v>0</v>
      </c>
      <c r="C23236">
        <v>29497.59</v>
      </c>
      <c r="D23236">
        <v>29881.32</v>
      </c>
      <c r="E23236">
        <v>0</v>
      </c>
      <c r="F23236">
        <v>0</v>
      </c>
      <c r="G23236" s="3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3">
        <v>40211</v>
      </c>
      <c r="B23237" s="16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3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3">
        <v>40211</v>
      </c>
      <c r="B23238" s="16">
        <v>100</v>
      </c>
      <c r="C23238">
        <v>54261.14</v>
      </c>
      <c r="D23238">
        <v>54618.03</v>
      </c>
      <c r="E23238">
        <v>12.52</v>
      </c>
      <c r="F23238">
        <v>12.52</v>
      </c>
      <c r="G23238" s="3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3">
        <v>40211</v>
      </c>
      <c r="B23239" s="16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3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3">
        <v>40211</v>
      </c>
      <c r="B23240" s="16">
        <v>0</v>
      </c>
      <c r="C23240">
        <v>57859.74</v>
      </c>
      <c r="D23240">
        <v>58035.66</v>
      </c>
      <c r="E23240">
        <v>0</v>
      </c>
      <c r="F23240">
        <v>0</v>
      </c>
      <c r="G23240" s="3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3">
        <v>40211</v>
      </c>
      <c r="B23241" s="16">
        <v>210</v>
      </c>
      <c r="C23241">
        <v>59738.27</v>
      </c>
      <c r="D23241">
        <v>59910.11</v>
      </c>
      <c r="E23241">
        <v>12.37</v>
      </c>
      <c r="F23241">
        <v>12.37</v>
      </c>
      <c r="G23241" s="3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3">
        <v>40211</v>
      </c>
      <c r="B23242" s="16">
        <v>50</v>
      </c>
      <c r="C23242">
        <v>61512.57</v>
      </c>
      <c r="D23242">
        <v>61693.88</v>
      </c>
      <c r="E23242">
        <v>12.34</v>
      </c>
      <c r="F23242">
        <v>12.34</v>
      </c>
      <c r="G23242" s="3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3">
        <v>40211</v>
      </c>
      <c r="B23243" s="16">
        <v>620</v>
      </c>
      <c r="C23243">
        <v>49252.42</v>
      </c>
      <c r="D23243">
        <v>49752.75</v>
      </c>
      <c r="E23243">
        <v>12.68</v>
      </c>
      <c r="F23243">
        <v>12.55</v>
      </c>
      <c r="G23243" s="3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3">
        <v>40211</v>
      </c>
      <c r="B23244" s="16">
        <v>100</v>
      </c>
      <c r="C23244">
        <v>22809.58</v>
      </c>
      <c r="D23244">
        <v>23053.97</v>
      </c>
      <c r="E23244">
        <v>13.15</v>
      </c>
      <c r="F23244">
        <v>13.15</v>
      </c>
      <c r="G23244" s="3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3">
        <v>40211</v>
      </c>
      <c r="B23245" s="16">
        <v>5</v>
      </c>
      <c r="C23245">
        <v>65372.08</v>
      </c>
      <c r="D23245">
        <v>65551.23</v>
      </c>
      <c r="E23245">
        <v>12.25</v>
      </c>
      <c r="F23245">
        <v>12.25</v>
      </c>
      <c r="G23245" s="3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3">
        <v>40211</v>
      </c>
      <c r="B23246" s="16">
        <v>0</v>
      </c>
      <c r="C23246">
        <v>67454.570000000007</v>
      </c>
      <c r="D23246">
        <v>67616.56</v>
      </c>
      <c r="E23246">
        <v>0</v>
      </c>
      <c r="F23246">
        <v>0</v>
      </c>
      <c r="G23246" s="3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3">
        <v>40211</v>
      </c>
      <c r="B23247" s="16">
        <v>610</v>
      </c>
      <c r="C23247">
        <v>69566.09</v>
      </c>
      <c r="D23247">
        <v>69740.97</v>
      </c>
      <c r="E23247">
        <v>12.24</v>
      </c>
      <c r="F23247">
        <v>12.15</v>
      </c>
      <c r="G23247" s="3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3">
        <v>40211</v>
      </c>
      <c r="B23248" s="16">
        <v>570</v>
      </c>
      <c r="C23248">
        <v>55985.23</v>
      </c>
      <c r="D23248">
        <v>56287.33</v>
      </c>
      <c r="E23248">
        <v>12.52</v>
      </c>
      <c r="F23248">
        <v>12.43</v>
      </c>
      <c r="G23248" s="3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3">
        <v>40211</v>
      </c>
      <c r="B23249" s="16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3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3">
        <v>40211</v>
      </c>
      <c r="B23250" s="16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3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3">
        <v>40211</v>
      </c>
      <c r="B23251" s="16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3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3">
        <v>40211</v>
      </c>
      <c r="B23252" s="16">
        <v>15500</v>
      </c>
      <c r="C23252">
        <v>88807.06</v>
      </c>
      <c r="D23252">
        <v>88776.82</v>
      </c>
      <c r="E23252">
        <v>10.77</v>
      </c>
      <c r="F23252">
        <v>10.82</v>
      </c>
      <c r="G23252" s="3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3">
        <v>40211</v>
      </c>
      <c r="B23253" s="16">
        <v>11055</v>
      </c>
      <c r="C23253">
        <v>63337.45</v>
      </c>
      <c r="D23253">
        <v>63500.45</v>
      </c>
      <c r="E23253">
        <v>12.37</v>
      </c>
      <c r="F23253">
        <v>12.3</v>
      </c>
      <c r="G23253" s="3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3">
        <v>40211</v>
      </c>
      <c r="B23254" s="16">
        <v>18005</v>
      </c>
      <c r="C23254">
        <v>76054.13</v>
      </c>
      <c r="D23254">
        <v>76161.52</v>
      </c>
      <c r="E23254">
        <v>12</v>
      </c>
      <c r="F23254">
        <v>11.99</v>
      </c>
      <c r="G23254" s="3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3">
        <v>40211</v>
      </c>
      <c r="B23255" s="16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3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3">
        <v>40211</v>
      </c>
      <c r="B23256" s="16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3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3">
        <v>40211</v>
      </c>
      <c r="B23257" s="16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3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3">
        <v>40211</v>
      </c>
      <c r="B23258" s="16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3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3">
        <v>40211</v>
      </c>
      <c r="B23259" s="16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3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3">
        <v>40211</v>
      </c>
      <c r="B23260" s="16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3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3">
        <v>40211</v>
      </c>
      <c r="B23261" s="16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3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3">
        <v>40211</v>
      </c>
      <c r="B23262" s="16">
        <v>155535</v>
      </c>
      <c r="C23262">
        <v>81035.95</v>
      </c>
      <c r="D23262">
        <v>81100.2</v>
      </c>
      <c r="E23262">
        <v>11.64</v>
      </c>
      <c r="F23262">
        <v>11.6</v>
      </c>
      <c r="G23262" s="3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3">
        <v>40211</v>
      </c>
      <c r="B23263" s="16">
        <v>131725</v>
      </c>
      <c r="C23263">
        <v>96527.26</v>
      </c>
      <c r="D23263">
        <v>96507.51</v>
      </c>
      <c r="E23263">
        <v>9.11</v>
      </c>
      <c r="F23263">
        <v>9.17</v>
      </c>
      <c r="G23263" s="3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3">
        <v>40211</v>
      </c>
      <c r="B23264" s="16">
        <v>485100</v>
      </c>
      <c r="C23264">
        <v>91427.95</v>
      </c>
      <c r="D23264">
        <v>91403.27</v>
      </c>
      <c r="E23264">
        <v>10.3</v>
      </c>
      <c r="F23264">
        <v>10.34</v>
      </c>
      <c r="G23264" s="3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3">
        <v>40212</v>
      </c>
      <c r="B23265" s="16">
        <v>0</v>
      </c>
      <c r="C23265">
        <v>26255.02</v>
      </c>
      <c r="D23265">
        <v>26251.64</v>
      </c>
      <c r="E23265">
        <v>0</v>
      </c>
      <c r="F23265">
        <v>0</v>
      </c>
      <c r="G23265" s="3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3">
        <v>40212</v>
      </c>
      <c r="B23266" s="16">
        <v>0</v>
      </c>
      <c r="C23266">
        <v>34064.870000000003</v>
      </c>
      <c r="D23266">
        <v>33968.46</v>
      </c>
      <c r="E23266">
        <v>0</v>
      </c>
      <c r="F23266">
        <v>0</v>
      </c>
      <c r="G23266" s="3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3">
        <v>40212</v>
      </c>
      <c r="B23267" s="16">
        <v>0</v>
      </c>
      <c r="C23267">
        <v>46743.4</v>
      </c>
      <c r="D23267">
        <v>46750.13</v>
      </c>
      <c r="E23267">
        <v>0</v>
      </c>
      <c r="F23267">
        <v>0</v>
      </c>
      <c r="G23267" s="3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3">
        <v>40212</v>
      </c>
      <c r="B23268" s="16">
        <v>0</v>
      </c>
      <c r="C23268">
        <v>53014.39</v>
      </c>
      <c r="D23268">
        <v>53011.58</v>
      </c>
      <c r="E23268">
        <v>0</v>
      </c>
      <c r="F23268">
        <v>0</v>
      </c>
      <c r="G23268" s="3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3">
        <v>40212</v>
      </c>
      <c r="B23269" s="16">
        <v>0</v>
      </c>
      <c r="C23269">
        <v>29891.119999999999</v>
      </c>
      <c r="D23269">
        <v>29846.19</v>
      </c>
      <c r="E23269">
        <v>0</v>
      </c>
      <c r="F23269">
        <v>0</v>
      </c>
      <c r="G23269" s="3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3">
        <v>40212</v>
      </c>
      <c r="B23270" s="16">
        <v>0</v>
      </c>
      <c r="C23270">
        <v>54635.95</v>
      </c>
      <c r="D23270">
        <v>54625.95</v>
      </c>
      <c r="E23270">
        <v>0</v>
      </c>
      <c r="F23270">
        <v>0</v>
      </c>
      <c r="G23270" s="3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3">
        <v>40212</v>
      </c>
      <c r="B23271" s="16">
        <v>0</v>
      </c>
      <c r="C23271">
        <v>38760.83</v>
      </c>
      <c r="D23271">
        <v>38416.03</v>
      </c>
      <c r="E23271">
        <v>0</v>
      </c>
      <c r="F23271">
        <v>0</v>
      </c>
      <c r="G23271" s="3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3">
        <v>40212</v>
      </c>
      <c r="B23272" s="16">
        <v>200</v>
      </c>
      <c r="C23272">
        <v>58054.7</v>
      </c>
      <c r="D23272">
        <v>58146.74</v>
      </c>
      <c r="E23272">
        <v>12.34</v>
      </c>
      <c r="F23272">
        <v>12.35</v>
      </c>
      <c r="G23272" s="3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3">
        <v>40212</v>
      </c>
      <c r="B23273" s="16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3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3">
        <v>40212</v>
      </c>
      <c r="B23274" s="16">
        <v>0</v>
      </c>
      <c r="C23274">
        <v>59929.77</v>
      </c>
      <c r="D23274">
        <v>59949.55</v>
      </c>
      <c r="E23274">
        <v>0</v>
      </c>
      <c r="F23274">
        <v>0</v>
      </c>
      <c r="G23274" s="3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3">
        <v>40212</v>
      </c>
      <c r="B23275" s="16">
        <v>100</v>
      </c>
      <c r="C23275">
        <v>61714.12</v>
      </c>
      <c r="D23275">
        <v>61745.16</v>
      </c>
      <c r="E23275">
        <v>12.34</v>
      </c>
      <c r="F23275">
        <v>12.35</v>
      </c>
      <c r="G23275" s="3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3">
        <v>40212</v>
      </c>
      <c r="B23276" s="16">
        <v>25</v>
      </c>
      <c r="C23276">
        <v>49769.07</v>
      </c>
      <c r="D23276">
        <v>49776.09</v>
      </c>
      <c r="E23276">
        <v>12.55</v>
      </c>
      <c r="F23276">
        <v>12.55</v>
      </c>
      <c r="G23276" s="3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3">
        <v>40212</v>
      </c>
      <c r="B23277" s="16">
        <v>600</v>
      </c>
      <c r="C23277">
        <v>23061.53</v>
      </c>
      <c r="D23277">
        <v>23089.49</v>
      </c>
      <c r="E23277">
        <v>13.14</v>
      </c>
      <c r="F23277">
        <v>13.14</v>
      </c>
      <c r="G23277" s="3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3">
        <v>40212</v>
      </c>
      <c r="B23278" s="16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3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3">
        <v>40212</v>
      </c>
      <c r="B23279" s="16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3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3">
        <v>40212</v>
      </c>
      <c r="B23280" s="16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3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3">
        <v>40212</v>
      </c>
      <c r="B23281" s="16">
        <v>1270</v>
      </c>
      <c r="C23281">
        <v>56305.8</v>
      </c>
      <c r="D23281">
        <v>56288.88</v>
      </c>
      <c r="E23281">
        <v>12.41</v>
      </c>
      <c r="F23281">
        <v>12.42</v>
      </c>
      <c r="G23281" s="3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3">
        <v>40212</v>
      </c>
      <c r="B23282" s="16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3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3">
        <v>40212</v>
      </c>
      <c r="B23283" s="16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3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3">
        <v>40212</v>
      </c>
      <c r="B23284" s="16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3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3">
        <v>40212</v>
      </c>
      <c r="B23285" s="16">
        <v>6015</v>
      </c>
      <c r="C23285">
        <v>88805.95</v>
      </c>
      <c r="D23285">
        <v>88822.28</v>
      </c>
      <c r="E23285">
        <v>10.85</v>
      </c>
      <c r="F23285">
        <v>10.81</v>
      </c>
      <c r="G23285" s="3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3">
        <v>40212</v>
      </c>
      <c r="B23286" s="16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3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3">
        <v>40212</v>
      </c>
      <c r="B23287" s="16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3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3">
        <v>40212</v>
      </c>
      <c r="B23288" s="16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3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3">
        <v>40212</v>
      </c>
      <c r="B23289" s="16">
        <v>18205</v>
      </c>
      <c r="C23289">
        <v>43835.53</v>
      </c>
      <c r="D23289">
        <v>43841.95</v>
      </c>
      <c r="E23289">
        <v>12.7</v>
      </c>
      <c r="F23289">
        <v>12.73</v>
      </c>
      <c r="G23289" s="3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3">
        <v>40212</v>
      </c>
      <c r="B23290" s="16">
        <v>10685</v>
      </c>
      <c r="C23290">
        <v>94000.58</v>
      </c>
      <c r="D23290">
        <v>93993.48</v>
      </c>
      <c r="E23290">
        <v>9.85</v>
      </c>
      <c r="F23290">
        <v>9.86</v>
      </c>
      <c r="G23290" s="3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3">
        <v>40212</v>
      </c>
      <c r="B23291" s="16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3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3">
        <v>40212</v>
      </c>
      <c r="B23292" s="16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3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3">
        <v>40212</v>
      </c>
      <c r="B23293" s="16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3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3">
        <v>40212</v>
      </c>
      <c r="B23294" s="16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3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3">
        <v>40212</v>
      </c>
      <c r="B23295" s="16">
        <v>83645</v>
      </c>
      <c r="C23295">
        <v>81126.81</v>
      </c>
      <c r="D23295">
        <v>81135.53</v>
      </c>
      <c r="E23295">
        <v>11.58</v>
      </c>
      <c r="F23295">
        <v>11.63</v>
      </c>
      <c r="G23295" s="3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3">
        <v>40212</v>
      </c>
      <c r="B23296" s="16">
        <v>113080</v>
      </c>
      <c r="C23296">
        <v>96539.17</v>
      </c>
      <c r="D23296">
        <v>96541.16</v>
      </c>
      <c r="E23296">
        <v>9.19</v>
      </c>
      <c r="F23296">
        <v>9.18</v>
      </c>
      <c r="G23296" s="3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3">
        <v>40212</v>
      </c>
      <c r="B23297" s="16">
        <v>270795</v>
      </c>
      <c r="C23297">
        <v>91433.26</v>
      </c>
      <c r="D23297">
        <v>91439</v>
      </c>
      <c r="E23297">
        <v>10.35</v>
      </c>
      <c r="F23297">
        <v>10.34</v>
      </c>
      <c r="G23297" s="3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3">
        <v>40213</v>
      </c>
      <c r="B23298" s="16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3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3">
        <v>40213</v>
      </c>
      <c r="B23299" s="16">
        <v>0</v>
      </c>
      <c r="C23299">
        <v>46765.45</v>
      </c>
      <c r="D23299">
        <v>46918.39</v>
      </c>
      <c r="E23299">
        <v>0</v>
      </c>
      <c r="F23299">
        <v>0</v>
      </c>
      <c r="G23299" s="3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3">
        <v>40213</v>
      </c>
      <c r="B23300" s="16">
        <v>0</v>
      </c>
      <c r="C23300">
        <v>53028.959999999999</v>
      </c>
      <c r="D23300">
        <v>53181.4</v>
      </c>
      <c r="E23300">
        <v>0</v>
      </c>
      <c r="F23300">
        <v>0</v>
      </c>
      <c r="G23300" s="3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3">
        <v>40213</v>
      </c>
      <c r="B23301" s="16">
        <v>0</v>
      </c>
      <c r="C23301">
        <v>29855.97</v>
      </c>
      <c r="D23301">
        <v>29967.89</v>
      </c>
      <c r="E23301">
        <v>0</v>
      </c>
      <c r="F23301">
        <v>0</v>
      </c>
      <c r="G23301" s="3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3">
        <v>40213</v>
      </c>
      <c r="B23302" s="16">
        <v>0</v>
      </c>
      <c r="C23302">
        <v>54643.86</v>
      </c>
      <c r="D23302">
        <v>54791.69</v>
      </c>
      <c r="E23302">
        <v>0</v>
      </c>
      <c r="F23302">
        <v>0</v>
      </c>
      <c r="G23302" s="3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3">
        <v>40213</v>
      </c>
      <c r="B23303" s="16">
        <v>5205</v>
      </c>
      <c r="C23303">
        <v>26260.25</v>
      </c>
      <c r="D23303">
        <v>26350.46</v>
      </c>
      <c r="E23303">
        <v>13.15</v>
      </c>
      <c r="F23303">
        <v>13.02</v>
      </c>
      <c r="G23303" s="3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3">
        <v>40213</v>
      </c>
      <c r="B23304" s="16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3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3">
        <v>40213</v>
      </c>
      <c r="B23305" s="16">
        <v>100</v>
      </c>
      <c r="C23305">
        <v>58165.8</v>
      </c>
      <c r="D23305">
        <v>58209.75</v>
      </c>
      <c r="E23305">
        <v>12.36</v>
      </c>
      <c r="F23305">
        <v>12.36</v>
      </c>
      <c r="G23305" s="3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3">
        <v>40213</v>
      </c>
      <c r="B23306" s="16">
        <v>100</v>
      </c>
      <c r="C23306">
        <v>59969.2</v>
      </c>
      <c r="D23306">
        <v>60129.66</v>
      </c>
      <c r="E23306">
        <v>12.3</v>
      </c>
      <c r="F23306">
        <v>12.3</v>
      </c>
      <c r="G23306" s="3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3">
        <v>40213</v>
      </c>
      <c r="B23307" s="16">
        <v>450</v>
      </c>
      <c r="C23307">
        <v>61765.4</v>
      </c>
      <c r="D23307">
        <v>61864.87</v>
      </c>
      <c r="E23307">
        <v>12.37</v>
      </c>
      <c r="F23307">
        <v>12.29</v>
      </c>
      <c r="G23307" s="3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3">
        <v>40213</v>
      </c>
      <c r="B23308" s="16">
        <v>50</v>
      </c>
      <c r="C23308">
        <v>49792.41</v>
      </c>
      <c r="D23308">
        <v>49956.29</v>
      </c>
      <c r="E23308">
        <v>12.49</v>
      </c>
      <c r="F23308">
        <v>12.49</v>
      </c>
      <c r="G23308" s="3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3">
        <v>40213</v>
      </c>
      <c r="B23309" s="16">
        <v>185</v>
      </c>
      <c r="C23309">
        <v>23097.06</v>
      </c>
      <c r="D23309">
        <v>23197.96</v>
      </c>
      <c r="E23309">
        <v>13.25</v>
      </c>
      <c r="F23309">
        <v>13.1</v>
      </c>
      <c r="G23309" s="3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3">
        <v>40213</v>
      </c>
      <c r="B23310" s="16">
        <v>105</v>
      </c>
      <c r="C23310">
        <v>65624.13</v>
      </c>
      <c r="D23310">
        <v>65707.39</v>
      </c>
      <c r="E23310">
        <v>12.32</v>
      </c>
      <c r="F23310">
        <v>12.29</v>
      </c>
      <c r="G23310" s="3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3">
        <v>40213</v>
      </c>
      <c r="B23311" s="16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3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3">
        <v>40213</v>
      </c>
      <c r="B23312" s="16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3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3">
        <v>40213</v>
      </c>
      <c r="B23313" s="16">
        <v>195</v>
      </c>
      <c r="C23313">
        <v>56307.33</v>
      </c>
      <c r="D23313">
        <v>56450.36</v>
      </c>
      <c r="E23313">
        <v>12.38</v>
      </c>
      <c r="F23313">
        <v>12.36</v>
      </c>
      <c r="G23313" s="3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3">
        <v>40213</v>
      </c>
      <c r="B23314" s="16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3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3">
        <v>40213</v>
      </c>
      <c r="B23315" s="16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3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3">
        <v>40213</v>
      </c>
      <c r="B23316" s="16">
        <v>100</v>
      </c>
      <c r="C23316">
        <v>74016.03</v>
      </c>
      <c r="D23316">
        <v>74051.38</v>
      </c>
      <c r="E23316">
        <v>12.06</v>
      </c>
      <c r="F23316">
        <v>12.06</v>
      </c>
      <c r="G23316" s="3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3">
        <v>40213</v>
      </c>
      <c r="B23317" s="16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3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3">
        <v>40213</v>
      </c>
      <c r="B23318" s="16">
        <v>7295</v>
      </c>
      <c r="C23318">
        <v>88851.4</v>
      </c>
      <c r="D23318">
        <v>88950.84</v>
      </c>
      <c r="E23318">
        <v>10.78</v>
      </c>
      <c r="F23318">
        <v>10.71</v>
      </c>
      <c r="G23318" s="3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3">
        <v>40213</v>
      </c>
      <c r="B23319" s="16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3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3">
        <v>40213</v>
      </c>
      <c r="B23320" s="16">
        <v>12470</v>
      </c>
      <c r="C23320">
        <v>63572.66</v>
      </c>
      <c r="D23320">
        <v>63780.25</v>
      </c>
      <c r="E23320">
        <v>12.34</v>
      </c>
      <c r="F23320">
        <v>12.24</v>
      </c>
      <c r="G23320" s="3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3">
        <v>40213</v>
      </c>
      <c r="B23321" s="16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3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3">
        <v>40213</v>
      </c>
      <c r="B23322" s="16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3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3">
        <v>40213</v>
      </c>
      <c r="B23323" s="16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3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3">
        <v>40213</v>
      </c>
      <c r="B23324" s="16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3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3">
        <v>40213</v>
      </c>
      <c r="B23325" s="16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3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3">
        <v>40213</v>
      </c>
      <c r="B23326" s="16">
        <v>31350</v>
      </c>
      <c r="C23326">
        <v>86297.23</v>
      </c>
      <c r="D23326">
        <v>86391.92</v>
      </c>
      <c r="E23326">
        <v>11.11</v>
      </c>
      <c r="F23326">
        <v>11.05</v>
      </c>
      <c r="G23326" s="3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3">
        <v>40213</v>
      </c>
      <c r="B23327" s="16">
        <v>115480</v>
      </c>
      <c r="C23327">
        <v>98749.75</v>
      </c>
      <c r="D23327">
        <v>98753.22</v>
      </c>
      <c r="E23327">
        <v>8.69</v>
      </c>
      <c r="F23327">
        <v>8.673</v>
      </c>
      <c r="G23327" s="3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3">
        <v>40213</v>
      </c>
      <c r="B23328" s="16">
        <v>211490</v>
      </c>
      <c r="C23328">
        <v>81162.13</v>
      </c>
      <c r="D23328">
        <v>81267.73</v>
      </c>
      <c r="E23328">
        <v>11.55</v>
      </c>
      <c r="F23328">
        <v>11.53</v>
      </c>
      <c r="G23328" s="3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3">
        <v>40213</v>
      </c>
      <c r="B23329" s="16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3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3">
        <v>40213</v>
      </c>
      <c r="B23330" s="16">
        <v>860220</v>
      </c>
      <c r="C23330">
        <v>91468.97</v>
      </c>
      <c r="D23330">
        <v>91549.81</v>
      </c>
      <c r="E23330">
        <v>10.33</v>
      </c>
      <c r="F23330">
        <v>10.27</v>
      </c>
      <c r="G23330" s="3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3">
        <v>40214</v>
      </c>
      <c r="B23331" s="16">
        <v>0</v>
      </c>
      <c r="C23331">
        <v>34129.85</v>
      </c>
      <c r="D23331">
        <v>34191.440000000002</v>
      </c>
      <c r="E23331">
        <v>0</v>
      </c>
      <c r="F23331">
        <v>0</v>
      </c>
      <c r="G23331" s="3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3">
        <v>40214</v>
      </c>
      <c r="B23332" s="16">
        <v>0</v>
      </c>
      <c r="C23332">
        <v>46933.78</v>
      </c>
      <c r="D23332">
        <v>46897.87</v>
      </c>
      <c r="E23332">
        <v>0</v>
      </c>
      <c r="F23332">
        <v>0</v>
      </c>
      <c r="G23332" s="3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3">
        <v>40214</v>
      </c>
      <c r="B23333" s="16">
        <v>0</v>
      </c>
      <c r="C23333">
        <v>53198.85</v>
      </c>
      <c r="D23333">
        <v>53117.04</v>
      </c>
      <c r="E23333">
        <v>0</v>
      </c>
      <c r="F23333">
        <v>0</v>
      </c>
      <c r="G23333" s="3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3">
        <v>40214</v>
      </c>
      <c r="B23334" s="16">
        <v>0</v>
      </c>
      <c r="C23334">
        <v>29977.72</v>
      </c>
      <c r="D23334">
        <v>30079.52</v>
      </c>
      <c r="E23334">
        <v>0</v>
      </c>
      <c r="F23334">
        <v>0</v>
      </c>
      <c r="G23334" s="3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3">
        <v>40214</v>
      </c>
      <c r="B23335" s="16">
        <v>0</v>
      </c>
      <c r="C23335">
        <v>54809.67</v>
      </c>
      <c r="D23335">
        <v>54739.42</v>
      </c>
      <c r="E23335">
        <v>0</v>
      </c>
      <c r="F23335">
        <v>0</v>
      </c>
      <c r="G23335" s="3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3">
        <v>40214</v>
      </c>
      <c r="B23336" s="16">
        <v>120</v>
      </c>
      <c r="C23336">
        <v>26359.11</v>
      </c>
      <c r="D23336">
        <v>26490.36</v>
      </c>
      <c r="E23336">
        <v>13</v>
      </c>
      <c r="F23336">
        <v>13</v>
      </c>
      <c r="G23336" s="3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3">
        <v>40214</v>
      </c>
      <c r="B23337" s="16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3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3">
        <v>40214</v>
      </c>
      <c r="B23338" s="16">
        <v>0</v>
      </c>
      <c r="C23338">
        <v>58228.85</v>
      </c>
      <c r="D23338">
        <v>58212.6</v>
      </c>
      <c r="E23338">
        <v>0</v>
      </c>
      <c r="F23338">
        <v>0</v>
      </c>
      <c r="G23338" s="3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3">
        <v>40214</v>
      </c>
      <c r="B23339" s="16">
        <v>530</v>
      </c>
      <c r="C23339">
        <v>60149.39</v>
      </c>
      <c r="D23339">
        <v>60133.89</v>
      </c>
      <c r="E23339">
        <v>12.3</v>
      </c>
      <c r="F23339">
        <v>12.31</v>
      </c>
      <c r="G23339" s="3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3">
        <v>40214</v>
      </c>
      <c r="B23340" s="16">
        <v>1245</v>
      </c>
      <c r="C23340">
        <v>61885.17</v>
      </c>
      <c r="D23340">
        <v>61859.12</v>
      </c>
      <c r="E23340">
        <v>12.34</v>
      </c>
      <c r="F23340">
        <v>12.28</v>
      </c>
      <c r="G23340" s="3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3">
        <v>40214</v>
      </c>
      <c r="B23341" s="16">
        <v>205</v>
      </c>
      <c r="C23341">
        <v>49972.68</v>
      </c>
      <c r="D23341">
        <v>49861.97</v>
      </c>
      <c r="E23341">
        <v>12.53</v>
      </c>
      <c r="F23341">
        <v>12.53</v>
      </c>
      <c r="G23341" s="3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3">
        <v>40214</v>
      </c>
      <c r="B23342" s="16">
        <v>210</v>
      </c>
      <c r="C23342">
        <v>23205.57</v>
      </c>
      <c r="D23342">
        <v>23282.46</v>
      </c>
      <c r="E23342">
        <v>13.07</v>
      </c>
      <c r="F23342">
        <v>13.07</v>
      </c>
      <c r="G23342" s="3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3">
        <v>40214</v>
      </c>
      <c r="B23343" s="16">
        <v>0</v>
      </c>
      <c r="C23343">
        <v>65728.95</v>
      </c>
      <c r="D23343">
        <v>65748.09</v>
      </c>
      <c r="E23343">
        <v>0</v>
      </c>
      <c r="F23343">
        <v>0</v>
      </c>
      <c r="G23343" s="3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3">
        <v>40214</v>
      </c>
      <c r="B23344" s="16">
        <v>0</v>
      </c>
      <c r="C23344">
        <v>67833.59</v>
      </c>
      <c r="D23344">
        <v>67842.23</v>
      </c>
      <c r="E23344">
        <v>0</v>
      </c>
      <c r="F23344">
        <v>0</v>
      </c>
      <c r="G23344" s="3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3">
        <v>40214</v>
      </c>
      <c r="B23345" s="16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3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3">
        <v>40214</v>
      </c>
      <c r="B23346" s="16">
        <v>160</v>
      </c>
      <c r="C23346">
        <v>56468.88</v>
      </c>
      <c r="D23346">
        <v>56414.94</v>
      </c>
      <c r="E23346">
        <v>12.3</v>
      </c>
      <c r="F23346">
        <v>12.39</v>
      </c>
      <c r="G23346" s="3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3">
        <v>40214</v>
      </c>
      <c r="B23347" s="16">
        <v>0</v>
      </c>
      <c r="C23347">
        <v>78878.25</v>
      </c>
      <c r="D23347">
        <v>78924.88</v>
      </c>
      <c r="E23347">
        <v>0</v>
      </c>
      <c r="F23347">
        <v>0</v>
      </c>
      <c r="G23347" s="3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3">
        <v>40214</v>
      </c>
      <c r="B23348" s="16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3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3">
        <v>40214</v>
      </c>
      <c r="B23349" s="16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3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3">
        <v>40214</v>
      </c>
      <c r="B23350" s="16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3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3">
        <v>40214</v>
      </c>
      <c r="B23351" s="16">
        <v>4005</v>
      </c>
      <c r="C23351">
        <v>88980.02</v>
      </c>
      <c r="D23351">
        <v>89005.2</v>
      </c>
      <c r="E23351">
        <v>10.71</v>
      </c>
      <c r="F23351">
        <v>10.68</v>
      </c>
      <c r="G23351" s="3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3">
        <v>40214</v>
      </c>
      <c r="B23352" s="16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3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3">
        <v>40214</v>
      </c>
      <c r="B23353" s="16">
        <v>10230</v>
      </c>
      <c r="C23353">
        <v>63801.18</v>
      </c>
      <c r="D23353">
        <v>63765.14</v>
      </c>
      <c r="E23353">
        <v>12.22</v>
      </c>
      <c r="F23353">
        <v>12.23</v>
      </c>
      <c r="G23353" s="3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3">
        <v>40214</v>
      </c>
      <c r="B23354" s="16">
        <v>7010</v>
      </c>
      <c r="C23354">
        <v>44011.56</v>
      </c>
      <c r="D23354">
        <v>44044.85</v>
      </c>
      <c r="E23354">
        <v>12.58</v>
      </c>
      <c r="F23354">
        <v>12.65</v>
      </c>
      <c r="G23354" s="3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3">
        <v>40214</v>
      </c>
      <c r="B23355" s="16">
        <v>12390</v>
      </c>
      <c r="C23355">
        <v>76434.84</v>
      </c>
      <c r="D23355">
        <v>76443.81</v>
      </c>
      <c r="E23355">
        <v>11.91</v>
      </c>
      <c r="F23355">
        <v>11.88</v>
      </c>
      <c r="G23355" s="3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3">
        <v>40214</v>
      </c>
      <c r="B23356" s="16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3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3">
        <v>40214</v>
      </c>
      <c r="B23357" s="16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3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3">
        <v>40214</v>
      </c>
      <c r="B23358" s="16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3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3">
        <v>40214</v>
      </c>
      <c r="B23359" s="16">
        <v>19430</v>
      </c>
      <c r="C23359">
        <v>86420.27</v>
      </c>
      <c r="D23359">
        <v>86471.22</v>
      </c>
      <c r="E23359">
        <v>11.03</v>
      </c>
      <c r="F23359">
        <v>10.99</v>
      </c>
      <c r="G23359" s="3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3">
        <v>40214</v>
      </c>
      <c r="B23360" s="16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3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3">
        <v>40214</v>
      </c>
      <c r="B23361" s="16">
        <v>111940</v>
      </c>
      <c r="C23361">
        <v>81294.39</v>
      </c>
      <c r="D23361">
        <v>81358.27</v>
      </c>
      <c r="E23361">
        <v>11.53</v>
      </c>
      <c r="F23361">
        <v>11.47</v>
      </c>
      <c r="G23361" s="3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3">
        <v>40214</v>
      </c>
      <c r="B23362" s="16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3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3">
        <v>40214</v>
      </c>
      <c r="B23363" s="16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3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3">
        <v>40217</v>
      </c>
      <c r="B23364" s="16">
        <v>0</v>
      </c>
      <c r="C23364">
        <v>34202.660000000003</v>
      </c>
      <c r="D23364">
        <v>34431.69</v>
      </c>
      <c r="E23364">
        <v>0</v>
      </c>
      <c r="F23364">
        <v>0</v>
      </c>
      <c r="G23364" s="3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3">
        <v>40217</v>
      </c>
      <c r="B23365" s="16">
        <v>0</v>
      </c>
      <c r="C23365">
        <v>46913.26</v>
      </c>
      <c r="D23365">
        <v>47296.62</v>
      </c>
      <c r="E23365">
        <v>0</v>
      </c>
      <c r="F23365">
        <v>0</v>
      </c>
      <c r="G23365" s="3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3">
        <v>40217</v>
      </c>
      <c r="B23366" s="16">
        <v>0</v>
      </c>
      <c r="C23366">
        <v>53134.47</v>
      </c>
      <c r="D23366">
        <v>53532.51</v>
      </c>
      <c r="E23366">
        <v>0</v>
      </c>
      <c r="F23366">
        <v>0</v>
      </c>
      <c r="G23366" s="3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3">
        <v>40217</v>
      </c>
      <c r="B23367" s="16">
        <v>0</v>
      </c>
      <c r="C23367">
        <v>30089.39</v>
      </c>
      <c r="D23367">
        <v>30236.43</v>
      </c>
      <c r="E23367">
        <v>0</v>
      </c>
      <c r="F23367">
        <v>0</v>
      </c>
      <c r="G23367" s="3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3">
        <v>40217</v>
      </c>
      <c r="B23368" s="16">
        <v>0</v>
      </c>
      <c r="C23368">
        <v>54757.38</v>
      </c>
      <c r="D23368">
        <v>55134.32</v>
      </c>
      <c r="E23368">
        <v>0</v>
      </c>
      <c r="F23368">
        <v>0</v>
      </c>
      <c r="G23368" s="3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3">
        <v>40217</v>
      </c>
      <c r="B23369" s="16">
        <v>10</v>
      </c>
      <c r="C23369">
        <v>26499.05</v>
      </c>
      <c r="D23369">
        <v>26579.78</v>
      </c>
      <c r="E23369">
        <v>12.97</v>
      </c>
      <c r="F23369">
        <v>12.97</v>
      </c>
      <c r="G23369" s="3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3">
        <v>40217</v>
      </c>
      <c r="B23370" s="16">
        <v>5</v>
      </c>
      <c r="C23370">
        <v>38816.33</v>
      </c>
      <c r="D23370">
        <v>39148.89</v>
      </c>
      <c r="E23370">
        <v>12.65</v>
      </c>
      <c r="F23370">
        <v>12.65</v>
      </c>
      <c r="G23370" s="3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3">
        <v>40217</v>
      </c>
      <c r="B23371" s="16">
        <v>0</v>
      </c>
      <c r="C23371">
        <v>58231.7</v>
      </c>
      <c r="D23371">
        <v>58504.75</v>
      </c>
      <c r="E23371">
        <v>0</v>
      </c>
      <c r="F23371">
        <v>0</v>
      </c>
      <c r="G23371" s="3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3">
        <v>40217</v>
      </c>
      <c r="B23372" s="16">
        <v>40</v>
      </c>
      <c r="C23372">
        <v>60153.62</v>
      </c>
      <c r="D23372">
        <v>60396.62</v>
      </c>
      <c r="E23372">
        <v>12.22</v>
      </c>
      <c r="F23372">
        <v>12.21</v>
      </c>
      <c r="G23372" s="3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3">
        <v>40217</v>
      </c>
      <c r="B23373" s="16">
        <v>0</v>
      </c>
      <c r="C23373">
        <v>61879.42</v>
      </c>
      <c r="D23373">
        <v>62310.95</v>
      </c>
      <c r="E23373">
        <v>0</v>
      </c>
      <c r="F23373">
        <v>0</v>
      </c>
      <c r="G23373" s="3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3">
        <v>40217</v>
      </c>
      <c r="B23374" s="16">
        <v>140</v>
      </c>
      <c r="C23374">
        <v>49878.33</v>
      </c>
      <c r="D23374">
        <v>50318.25</v>
      </c>
      <c r="E23374">
        <v>12.39</v>
      </c>
      <c r="F23374">
        <v>12.37</v>
      </c>
      <c r="G23374" s="3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3">
        <v>40217</v>
      </c>
      <c r="B23375" s="16">
        <v>60</v>
      </c>
      <c r="C23375">
        <v>23290.1</v>
      </c>
      <c r="D23375">
        <v>23367.25</v>
      </c>
      <c r="E23375">
        <v>13.04</v>
      </c>
      <c r="F23375">
        <v>13.04</v>
      </c>
      <c r="G23375" s="3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3">
        <v>40217</v>
      </c>
      <c r="B23376" s="16">
        <v>0</v>
      </c>
      <c r="C23376">
        <v>65769.66</v>
      </c>
      <c r="D23376">
        <v>65991.91</v>
      </c>
      <c r="E23376">
        <v>0</v>
      </c>
      <c r="F23376">
        <v>0</v>
      </c>
      <c r="G23376" s="3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3">
        <v>40217</v>
      </c>
      <c r="B23377" s="16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3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3">
        <v>40217</v>
      </c>
      <c r="B23378" s="16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3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3">
        <v>40217</v>
      </c>
      <c r="B23379" s="16">
        <v>160</v>
      </c>
      <c r="C23379">
        <v>56433.45</v>
      </c>
      <c r="D23379">
        <v>56786.64</v>
      </c>
      <c r="E23379">
        <v>12.27</v>
      </c>
      <c r="F23379">
        <v>12.25</v>
      </c>
      <c r="G23379" s="3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3">
        <v>40217</v>
      </c>
      <c r="B23380" s="16">
        <v>400</v>
      </c>
      <c r="C23380">
        <v>78950.78</v>
      </c>
      <c r="D23380">
        <v>79035.23</v>
      </c>
      <c r="E23380">
        <v>11.68</v>
      </c>
      <c r="F23380">
        <v>11.58</v>
      </c>
      <c r="G23380" s="3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3">
        <v>40217</v>
      </c>
      <c r="B23381" s="16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3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3">
        <v>40217</v>
      </c>
      <c r="B23382" s="16">
        <v>220</v>
      </c>
      <c r="C23382">
        <v>83821.67</v>
      </c>
      <c r="D23382">
        <v>83910.49</v>
      </c>
      <c r="E23382">
        <v>11.28</v>
      </c>
      <c r="F23382">
        <v>11.22</v>
      </c>
      <c r="G23382" s="3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3">
        <v>40217</v>
      </c>
      <c r="B23383" s="16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3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3">
        <v>40217</v>
      </c>
      <c r="B23384" s="16">
        <v>4985</v>
      </c>
      <c r="C23384">
        <v>89034.4</v>
      </c>
      <c r="D23384">
        <v>89087.07</v>
      </c>
      <c r="E23384">
        <v>10.67</v>
      </c>
      <c r="F23384">
        <v>10.64</v>
      </c>
      <c r="G23384" s="3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3">
        <v>40217</v>
      </c>
      <c r="B23385" s="16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3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3">
        <v>40217</v>
      </c>
      <c r="B23386" s="16">
        <v>2305</v>
      </c>
      <c r="C23386">
        <v>63786.06</v>
      </c>
      <c r="D23386">
        <v>64060.57</v>
      </c>
      <c r="E23386">
        <v>12.22</v>
      </c>
      <c r="F23386">
        <v>12.09</v>
      </c>
      <c r="G23386" s="3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3">
        <v>40217</v>
      </c>
      <c r="B23387" s="16">
        <v>5085</v>
      </c>
      <c r="C23387">
        <v>44059.3</v>
      </c>
      <c r="D23387">
        <v>44390.23</v>
      </c>
      <c r="E23387">
        <v>12.63</v>
      </c>
      <c r="F23387">
        <v>12.51</v>
      </c>
      <c r="G23387" s="3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3">
        <v>40217</v>
      </c>
      <c r="B23388" s="16">
        <v>19665</v>
      </c>
      <c r="C23388">
        <v>76468.89</v>
      </c>
      <c r="D23388">
        <v>76575.94</v>
      </c>
      <c r="E23388">
        <v>11.87</v>
      </c>
      <c r="F23388">
        <v>11.77</v>
      </c>
      <c r="G23388" s="3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3">
        <v>40217</v>
      </c>
      <c r="B23389" s="16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3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3">
        <v>40217</v>
      </c>
      <c r="B23390" s="16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3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3">
        <v>40217</v>
      </c>
      <c r="B23391" s="16">
        <v>11840</v>
      </c>
      <c r="C23391">
        <v>72015.38</v>
      </c>
      <c r="D23391">
        <v>72228.91</v>
      </c>
      <c r="E23391">
        <v>12</v>
      </c>
      <c r="F23391">
        <v>11.88</v>
      </c>
      <c r="G23391" s="3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3">
        <v>40217</v>
      </c>
      <c r="B23392" s="16">
        <v>45570</v>
      </c>
      <c r="C23392">
        <v>86499.59</v>
      </c>
      <c r="D23392">
        <v>86561.18</v>
      </c>
      <c r="E23392">
        <v>10.99</v>
      </c>
      <c r="F23392">
        <v>10.95</v>
      </c>
      <c r="G23392" s="3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3">
        <v>40217</v>
      </c>
      <c r="B23393" s="16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3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3">
        <v>40217</v>
      </c>
      <c r="B23394" s="16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3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3">
        <v>40217</v>
      </c>
      <c r="B23395" s="16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3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3">
        <v>40217</v>
      </c>
      <c r="B23396" s="16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3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3">
        <v>40218</v>
      </c>
      <c r="B23397" s="16">
        <v>0</v>
      </c>
      <c r="C23397">
        <v>34442.99</v>
      </c>
      <c r="D23397">
        <v>34496.89</v>
      </c>
      <c r="E23397">
        <v>0</v>
      </c>
      <c r="F23397">
        <v>0</v>
      </c>
      <c r="G23397" s="3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3">
        <v>40218</v>
      </c>
      <c r="B23398" s="16">
        <v>0</v>
      </c>
      <c r="C23398">
        <v>47312.14</v>
      </c>
      <c r="D23398">
        <v>47353.55</v>
      </c>
      <c r="E23398">
        <v>0</v>
      </c>
      <c r="F23398">
        <v>0</v>
      </c>
      <c r="G23398" s="3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3">
        <v>40218</v>
      </c>
      <c r="B23399" s="16">
        <v>0</v>
      </c>
      <c r="C23399">
        <v>53550.07</v>
      </c>
      <c r="D23399">
        <v>53575.14</v>
      </c>
      <c r="E23399">
        <v>0</v>
      </c>
      <c r="F23399">
        <v>0</v>
      </c>
      <c r="G23399" s="3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3">
        <v>40218</v>
      </c>
      <c r="B23400" s="16">
        <v>0</v>
      </c>
      <c r="C23400">
        <v>30246.35</v>
      </c>
      <c r="D23400">
        <v>30227.19</v>
      </c>
      <c r="E23400">
        <v>0</v>
      </c>
      <c r="F23400">
        <v>0</v>
      </c>
      <c r="G23400" s="3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3">
        <v>40218</v>
      </c>
      <c r="B23401" s="16">
        <v>0</v>
      </c>
      <c r="C23401">
        <v>55152.41</v>
      </c>
      <c r="D23401">
        <v>55182.38</v>
      </c>
      <c r="E23401">
        <v>0</v>
      </c>
      <c r="F23401">
        <v>0</v>
      </c>
      <c r="G23401" s="3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3">
        <v>40218</v>
      </c>
      <c r="B23402" s="16">
        <v>215</v>
      </c>
      <c r="C23402">
        <v>26588.5</v>
      </c>
      <c r="D23402">
        <v>26516.07</v>
      </c>
      <c r="E23402">
        <v>13</v>
      </c>
      <c r="F23402">
        <v>13</v>
      </c>
      <c r="G23402" s="3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3">
        <v>40218</v>
      </c>
      <c r="B23403" s="16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3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3">
        <v>40218</v>
      </c>
      <c r="B23404" s="16">
        <v>0</v>
      </c>
      <c r="C23404">
        <v>58523.95</v>
      </c>
      <c r="D23404">
        <v>58555.76</v>
      </c>
      <c r="E23404">
        <v>0</v>
      </c>
      <c r="F23404">
        <v>0</v>
      </c>
      <c r="G23404" s="3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3">
        <v>40218</v>
      </c>
      <c r="B23405" s="16">
        <v>100</v>
      </c>
      <c r="C23405">
        <v>60416.44</v>
      </c>
      <c r="D23405">
        <v>60518.52</v>
      </c>
      <c r="E23405">
        <v>12.2</v>
      </c>
      <c r="F23405">
        <v>12.2</v>
      </c>
      <c r="G23405" s="3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3">
        <v>40218</v>
      </c>
      <c r="B23406" s="16">
        <v>205</v>
      </c>
      <c r="C23406">
        <v>62331.39</v>
      </c>
      <c r="D23406">
        <v>62293.33</v>
      </c>
      <c r="E23406">
        <v>12.16</v>
      </c>
      <c r="F23406">
        <v>12.14</v>
      </c>
      <c r="G23406" s="3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3">
        <v>40218</v>
      </c>
      <c r="B23407" s="16">
        <v>0</v>
      </c>
      <c r="C23407">
        <v>50334.76</v>
      </c>
      <c r="D23407">
        <v>50354.73</v>
      </c>
      <c r="E23407">
        <v>0</v>
      </c>
      <c r="F23407">
        <v>0</v>
      </c>
      <c r="G23407" s="3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3">
        <v>40218</v>
      </c>
      <c r="B23408" s="16">
        <v>10</v>
      </c>
      <c r="C23408">
        <v>23374.92</v>
      </c>
      <c r="D23408">
        <v>23305.17</v>
      </c>
      <c r="E23408">
        <v>13.05</v>
      </c>
      <c r="F23408">
        <v>13.05</v>
      </c>
      <c r="G23408" s="3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3">
        <v>40218</v>
      </c>
      <c r="B23409" s="16">
        <v>0</v>
      </c>
      <c r="C23409">
        <v>66013.56</v>
      </c>
      <c r="D23409">
        <v>66086.09</v>
      </c>
      <c r="E23409">
        <v>0</v>
      </c>
      <c r="F23409">
        <v>0</v>
      </c>
      <c r="G23409" s="3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3">
        <v>40218</v>
      </c>
      <c r="B23410" s="16">
        <v>0</v>
      </c>
      <c r="C23410">
        <v>68100.22</v>
      </c>
      <c r="D23410">
        <v>68149.67</v>
      </c>
      <c r="E23410">
        <v>0</v>
      </c>
      <c r="F23410">
        <v>0</v>
      </c>
      <c r="G23410" s="3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3">
        <v>40218</v>
      </c>
      <c r="B23411" s="16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3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3">
        <v>40218</v>
      </c>
      <c r="B23412" s="16">
        <v>270</v>
      </c>
      <c r="C23412">
        <v>56805.27</v>
      </c>
      <c r="D23412">
        <v>56837.46</v>
      </c>
      <c r="E23412">
        <v>12.24</v>
      </c>
      <c r="F23412">
        <v>12.24</v>
      </c>
      <c r="G23412" s="3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3">
        <v>40218</v>
      </c>
      <c r="B23413" s="16">
        <v>1200</v>
      </c>
      <c r="C23413">
        <v>79061.16</v>
      </c>
      <c r="D23413">
        <v>79077.25</v>
      </c>
      <c r="E23413">
        <v>11.62</v>
      </c>
      <c r="F23413">
        <v>11.6</v>
      </c>
      <c r="G23413" s="3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3">
        <v>40218</v>
      </c>
      <c r="B23414" s="16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3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3">
        <v>40218</v>
      </c>
      <c r="B23415" s="16">
        <v>450</v>
      </c>
      <c r="C23415">
        <v>83938.02</v>
      </c>
      <c r="D23415">
        <v>83939.77</v>
      </c>
      <c r="E23415">
        <v>11.28</v>
      </c>
      <c r="F23415">
        <v>11.24</v>
      </c>
      <c r="G23415" s="3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3">
        <v>40218</v>
      </c>
      <c r="B23416" s="16">
        <v>2030</v>
      </c>
      <c r="C23416">
        <v>97452.24</v>
      </c>
      <c r="D23416">
        <v>97450.65</v>
      </c>
      <c r="E23416">
        <v>8.94</v>
      </c>
      <c r="F23416">
        <v>8.94</v>
      </c>
      <c r="G23416" s="3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3">
        <v>40218</v>
      </c>
      <c r="B23417" s="16">
        <v>440</v>
      </c>
      <c r="C23417">
        <v>89116.3</v>
      </c>
      <c r="D23417">
        <v>89095.31</v>
      </c>
      <c r="E23417">
        <v>10.66</v>
      </c>
      <c r="F23417">
        <v>10.67</v>
      </c>
      <c r="G23417" s="3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3">
        <v>40218</v>
      </c>
      <c r="B23418" s="16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3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3">
        <v>40218</v>
      </c>
      <c r="B23419" s="16">
        <v>8065</v>
      </c>
      <c r="C23419">
        <v>64081.59</v>
      </c>
      <c r="D23419">
        <v>64111.9</v>
      </c>
      <c r="E23419">
        <v>12.08</v>
      </c>
      <c r="F23419">
        <v>12.1</v>
      </c>
      <c r="G23419" s="3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3">
        <v>40218</v>
      </c>
      <c r="B23420" s="16">
        <v>7340</v>
      </c>
      <c r="C23420">
        <v>44404.79</v>
      </c>
      <c r="D23420">
        <v>44465.37</v>
      </c>
      <c r="E23420">
        <v>12.48</v>
      </c>
      <c r="F23420">
        <v>12.5</v>
      </c>
      <c r="G23420" s="3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3">
        <v>40218</v>
      </c>
      <c r="B23421" s="16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3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3">
        <v>40218</v>
      </c>
      <c r="B23422" s="16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3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3">
        <v>40218</v>
      </c>
      <c r="B23423" s="16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3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3">
        <v>40218</v>
      </c>
      <c r="B23424" s="16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3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3">
        <v>40218</v>
      </c>
      <c r="B23425" s="16">
        <v>29995</v>
      </c>
      <c r="C23425">
        <v>86589.58</v>
      </c>
      <c r="D23425">
        <v>86575.27</v>
      </c>
      <c r="E23425">
        <v>10.97</v>
      </c>
      <c r="F23425">
        <v>10.96</v>
      </c>
      <c r="G23425" s="3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3">
        <v>40218</v>
      </c>
      <c r="B23426" s="16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3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3">
        <v>40218</v>
      </c>
      <c r="B23427" s="16">
        <v>101625</v>
      </c>
      <c r="C23427">
        <v>81516.95</v>
      </c>
      <c r="D23427">
        <v>81525.19</v>
      </c>
      <c r="E23427">
        <v>11.426</v>
      </c>
      <c r="F23427">
        <v>11.39</v>
      </c>
      <c r="G23427" s="3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3">
        <v>40218</v>
      </c>
      <c r="B23428" s="16">
        <v>55305</v>
      </c>
      <c r="C23428">
        <v>96691.08</v>
      </c>
      <c r="D23428">
        <v>96686.06</v>
      </c>
      <c r="E23428">
        <v>9.15</v>
      </c>
      <c r="F23428">
        <v>9.15</v>
      </c>
      <c r="G23428" s="3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3">
        <v>40218</v>
      </c>
      <c r="B23429" s="16">
        <v>393775</v>
      </c>
      <c r="C23429">
        <v>91680.63</v>
      </c>
      <c r="D23429">
        <v>91648.8</v>
      </c>
      <c r="E23429">
        <v>10.24</v>
      </c>
      <c r="F23429">
        <v>10.26</v>
      </c>
      <c r="G23429" s="3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3">
        <v>40219</v>
      </c>
      <c r="B23430" s="16">
        <v>0</v>
      </c>
      <c r="C23430">
        <v>34508.21</v>
      </c>
      <c r="D23430">
        <v>34297.21</v>
      </c>
      <c r="E23430">
        <v>0</v>
      </c>
      <c r="F23430">
        <v>0</v>
      </c>
      <c r="G23430" s="3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3">
        <v>40219</v>
      </c>
      <c r="B23431" s="16">
        <v>0</v>
      </c>
      <c r="C23431">
        <v>47369.09</v>
      </c>
      <c r="D23431">
        <v>47228.160000000003</v>
      </c>
      <c r="E23431">
        <v>0</v>
      </c>
      <c r="F23431">
        <v>0</v>
      </c>
      <c r="G23431" s="3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3">
        <v>40219</v>
      </c>
      <c r="B23432" s="16">
        <v>0</v>
      </c>
      <c r="C23432">
        <v>53592.72</v>
      </c>
      <c r="D23432">
        <v>53520.39</v>
      </c>
      <c r="E23432">
        <v>0</v>
      </c>
      <c r="F23432">
        <v>0</v>
      </c>
      <c r="G23432" s="3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3">
        <v>40219</v>
      </c>
      <c r="B23433" s="16">
        <v>0</v>
      </c>
      <c r="C23433">
        <v>30237.11</v>
      </c>
      <c r="D23433">
        <v>30031.23</v>
      </c>
      <c r="E23433">
        <v>0</v>
      </c>
      <c r="F23433">
        <v>0</v>
      </c>
      <c r="G23433" s="3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3">
        <v>40219</v>
      </c>
      <c r="B23434" s="16">
        <v>0</v>
      </c>
      <c r="C23434">
        <v>55200.49</v>
      </c>
      <c r="D23434">
        <v>55154.79</v>
      </c>
      <c r="E23434">
        <v>0</v>
      </c>
      <c r="F23434">
        <v>0</v>
      </c>
      <c r="G23434" s="3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3">
        <v>40219</v>
      </c>
      <c r="B23435" s="16">
        <v>450</v>
      </c>
      <c r="C23435">
        <v>26524.77</v>
      </c>
      <c r="D23435">
        <v>26325.87</v>
      </c>
      <c r="E23435">
        <v>13.08</v>
      </c>
      <c r="F23435">
        <v>13.08</v>
      </c>
      <c r="G23435" s="3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3">
        <v>40219</v>
      </c>
      <c r="B23436" s="16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3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3">
        <v>40219</v>
      </c>
      <c r="B23437" s="16">
        <v>0</v>
      </c>
      <c r="C23437">
        <v>58574.97</v>
      </c>
      <c r="D23437">
        <v>58534.27</v>
      </c>
      <c r="E23437">
        <v>0</v>
      </c>
      <c r="F23437">
        <v>0</v>
      </c>
      <c r="G23437" s="3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3">
        <v>40219</v>
      </c>
      <c r="B23438" s="16">
        <v>0</v>
      </c>
      <c r="C23438">
        <v>60538.38</v>
      </c>
      <c r="D23438">
        <v>60404.81</v>
      </c>
      <c r="E23438">
        <v>0</v>
      </c>
      <c r="F23438">
        <v>0</v>
      </c>
      <c r="G23438" s="3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3">
        <v>40219</v>
      </c>
      <c r="B23439" s="16">
        <v>0</v>
      </c>
      <c r="C23439">
        <v>62313.77</v>
      </c>
      <c r="D23439">
        <v>62195.67</v>
      </c>
      <c r="E23439">
        <v>0</v>
      </c>
      <c r="F23439">
        <v>0</v>
      </c>
      <c r="G23439" s="3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3">
        <v>40219</v>
      </c>
      <c r="B23440" s="16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3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3">
        <v>40219</v>
      </c>
      <c r="B23441" s="16">
        <v>350</v>
      </c>
      <c r="C23441">
        <v>23312.82</v>
      </c>
      <c r="D23441">
        <v>23121.88</v>
      </c>
      <c r="E23441">
        <v>13.15</v>
      </c>
      <c r="F23441">
        <v>13.15</v>
      </c>
      <c r="G23441" s="3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3">
        <v>40219</v>
      </c>
      <c r="B23442" s="16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3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3">
        <v>40219</v>
      </c>
      <c r="B23443" s="16">
        <v>0</v>
      </c>
      <c r="C23443">
        <v>68172.03</v>
      </c>
      <c r="D23443">
        <v>68047.33</v>
      </c>
      <c r="E23443">
        <v>0</v>
      </c>
      <c r="F23443">
        <v>0</v>
      </c>
      <c r="G23443" s="3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3">
        <v>40219</v>
      </c>
      <c r="B23444" s="16">
        <v>0</v>
      </c>
      <c r="C23444">
        <v>70254.8</v>
      </c>
      <c r="D23444">
        <v>70175.31</v>
      </c>
      <c r="E23444">
        <v>0</v>
      </c>
      <c r="F23444">
        <v>0</v>
      </c>
      <c r="G23444" s="3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3">
        <v>40219</v>
      </c>
      <c r="B23445" s="16">
        <v>2120</v>
      </c>
      <c r="C23445">
        <v>56856.11</v>
      </c>
      <c r="D23445">
        <v>56838.75</v>
      </c>
      <c r="E23445">
        <v>12.2</v>
      </c>
      <c r="F23445">
        <v>12.26</v>
      </c>
      <c r="G23445" s="3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3">
        <v>40219</v>
      </c>
      <c r="B23446" s="16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3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3">
        <v>40219</v>
      </c>
      <c r="B23447" s="16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3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3">
        <v>40219</v>
      </c>
      <c r="B23448" s="16">
        <v>60</v>
      </c>
      <c r="C23448">
        <v>83967.31</v>
      </c>
      <c r="D23448">
        <v>83944.35</v>
      </c>
      <c r="E23448">
        <v>11.23</v>
      </c>
      <c r="F23448">
        <v>11.27</v>
      </c>
      <c r="G23448" s="3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3">
        <v>40219</v>
      </c>
      <c r="B23449" s="16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3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3">
        <v>40219</v>
      </c>
      <c r="B23450" s="16">
        <v>590</v>
      </c>
      <c r="C23450">
        <v>89124.54</v>
      </c>
      <c r="D23450">
        <v>89103.74</v>
      </c>
      <c r="E23450">
        <v>10.67</v>
      </c>
      <c r="F23450">
        <v>10.69</v>
      </c>
      <c r="G23450" s="3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3">
        <v>40219</v>
      </c>
      <c r="B23451" s="16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3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3">
        <v>40219</v>
      </c>
      <c r="B23452" s="16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3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3">
        <v>40219</v>
      </c>
      <c r="B23453" s="16">
        <v>5730</v>
      </c>
      <c r="C23453">
        <v>44479.96</v>
      </c>
      <c r="D23453">
        <v>44323.34</v>
      </c>
      <c r="E23453">
        <v>12.46</v>
      </c>
      <c r="F23453">
        <v>12.56</v>
      </c>
      <c r="G23453" s="3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3">
        <v>40219</v>
      </c>
      <c r="B23454" s="16">
        <v>22825</v>
      </c>
      <c r="C23454">
        <v>76700.45</v>
      </c>
      <c r="D23454">
        <v>76660.19</v>
      </c>
      <c r="E23454">
        <v>11.77</v>
      </c>
      <c r="F23454">
        <v>11.82</v>
      </c>
      <c r="G23454" s="3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3">
        <v>40219</v>
      </c>
      <c r="B23455" s="16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3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3">
        <v>40219</v>
      </c>
      <c r="B23456" s="16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3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3">
        <v>40219</v>
      </c>
      <c r="B23457" s="16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3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3">
        <v>40219</v>
      </c>
      <c r="B23458" s="16">
        <v>14195</v>
      </c>
      <c r="C23458">
        <v>86603.68</v>
      </c>
      <c r="D23458">
        <v>86589.49</v>
      </c>
      <c r="E23458">
        <v>10.96</v>
      </c>
      <c r="F23458">
        <v>11.01</v>
      </c>
      <c r="G23458" s="3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3">
        <v>40219</v>
      </c>
      <c r="B23459" s="16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3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3">
        <v>40219</v>
      </c>
      <c r="B23460" s="16">
        <v>155840</v>
      </c>
      <c r="C23460">
        <v>81551.94</v>
      </c>
      <c r="D23460">
        <v>81532.59</v>
      </c>
      <c r="E23460">
        <v>11.41</v>
      </c>
      <c r="F23460">
        <v>11.46</v>
      </c>
      <c r="G23460" s="3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3">
        <v>40219</v>
      </c>
      <c r="B23461" s="16">
        <v>48495</v>
      </c>
      <c r="C23461">
        <v>96717.78</v>
      </c>
      <c r="D23461">
        <v>96709.54</v>
      </c>
      <c r="E23461">
        <v>9.18</v>
      </c>
      <c r="F23461">
        <v>9.17</v>
      </c>
      <c r="G23461" s="3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3">
        <v>40219</v>
      </c>
      <c r="B23462" s="16">
        <v>347850</v>
      </c>
      <c r="C23462">
        <v>91678.87</v>
      </c>
      <c r="D23462">
        <v>91669.55</v>
      </c>
      <c r="E23462">
        <v>10.27</v>
      </c>
      <c r="F23462">
        <v>10.28</v>
      </c>
      <c r="G23462" s="3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3">
        <v>40220</v>
      </c>
      <c r="B23463" s="16">
        <v>0</v>
      </c>
      <c r="C23463">
        <v>34308.46</v>
      </c>
      <c r="D23463">
        <v>33891.230000000003</v>
      </c>
      <c r="E23463">
        <v>0</v>
      </c>
      <c r="F23463">
        <v>0</v>
      </c>
      <c r="G23463" s="3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3">
        <v>40220</v>
      </c>
      <c r="B23464" s="16">
        <v>0</v>
      </c>
      <c r="C23464">
        <v>47243.66</v>
      </c>
      <c r="D23464">
        <v>46898.62</v>
      </c>
      <c r="E23464">
        <v>0</v>
      </c>
      <c r="F23464">
        <v>0</v>
      </c>
      <c r="G23464" s="3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3">
        <v>40220</v>
      </c>
      <c r="B23465" s="16">
        <v>0</v>
      </c>
      <c r="C23465">
        <v>53537.95</v>
      </c>
      <c r="D23465">
        <v>53216.19</v>
      </c>
      <c r="E23465">
        <v>0</v>
      </c>
      <c r="F23465">
        <v>0</v>
      </c>
      <c r="G23465" s="3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3">
        <v>40220</v>
      </c>
      <c r="B23466" s="16">
        <v>0</v>
      </c>
      <c r="C23466">
        <v>30041.08</v>
      </c>
      <c r="D23466">
        <v>29748.54</v>
      </c>
      <c r="E23466">
        <v>0</v>
      </c>
      <c r="F23466">
        <v>0</v>
      </c>
      <c r="G23466" s="3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3">
        <v>40220</v>
      </c>
      <c r="B23467" s="16">
        <v>0</v>
      </c>
      <c r="C23467">
        <v>55172.89</v>
      </c>
      <c r="D23467">
        <v>54831.32</v>
      </c>
      <c r="E23467">
        <v>0</v>
      </c>
      <c r="F23467">
        <v>0</v>
      </c>
      <c r="G23467" s="3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3">
        <v>40220</v>
      </c>
      <c r="B23468" s="16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3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3">
        <v>40220</v>
      </c>
      <c r="B23469" s="16">
        <v>2065</v>
      </c>
      <c r="C23469">
        <v>26334.51</v>
      </c>
      <c r="D23469">
        <v>26137.33</v>
      </c>
      <c r="E23469">
        <v>13.19</v>
      </c>
      <c r="F23469">
        <v>13.16</v>
      </c>
      <c r="G23469" s="3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3">
        <v>40220</v>
      </c>
      <c r="B23470" s="16">
        <v>0</v>
      </c>
      <c r="C23470">
        <v>58553.48</v>
      </c>
      <c r="D23470">
        <v>58296.37</v>
      </c>
      <c r="E23470">
        <v>0</v>
      </c>
      <c r="F23470">
        <v>0</v>
      </c>
      <c r="G23470" s="3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3">
        <v>40220</v>
      </c>
      <c r="B23471" s="16">
        <v>50</v>
      </c>
      <c r="C23471">
        <v>60424.63</v>
      </c>
      <c r="D23471">
        <v>60197.99</v>
      </c>
      <c r="E23471">
        <v>12.33</v>
      </c>
      <c r="F23471">
        <v>12.33</v>
      </c>
      <c r="G23471" s="3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3">
        <v>40220</v>
      </c>
      <c r="B23472" s="16">
        <v>10</v>
      </c>
      <c r="C23472">
        <v>62216.08</v>
      </c>
      <c r="D23472">
        <v>62030.09</v>
      </c>
      <c r="E23472">
        <v>12.28</v>
      </c>
      <c r="F23472">
        <v>12.28</v>
      </c>
      <c r="G23472" s="3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3">
        <v>40220</v>
      </c>
      <c r="B23473" s="16">
        <v>10</v>
      </c>
      <c r="C23473">
        <v>50262.89</v>
      </c>
      <c r="D23473">
        <v>49981.62</v>
      </c>
      <c r="E23473">
        <v>12.53</v>
      </c>
      <c r="F23473">
        <v>12.53</v>
      </c>
      <c r="G23473" s="3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3">
        <v>40220</v>
      </c>
      <c r="B23474" s="16">
        <v>10</v>
      </c>
      <c r="C23474">
        <v>23129.47</v>
      </c>
      <c r="D23474">
        <v>22772.91</v>
      </c>
      <c r="E23474">
        <v>13.25</v>
      </c>
      <c r="F23474">
        <v>13.3</v>
      </c>
      <c r="G23474" s="3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3">
        <v>40220</v>
      </c>
      <c r="B23475" s="16">
        <v>0</v>
      </c>
      <c r="C23475">
        <v>65998.58</v>
      </c>
      <c r="D23475">
        <v>65868.34</v>
      </c>
      <c r="E23475">
        <v>0</v>
      </c>
      <c r="F23475">
        <v>0</v>
      </c>
      <c r="G23475" s="3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3">
        <v>40220</v>
      </c>
      <c r="B23476" s="16">
        <v>755</v>
      </c>
      <c r="C23476">
        <v>70198.33</v>
      </c>
      <c r="D23476">
        <v>70119.16</v>
      </c>
      <c r="E23476">
        <v>12.13</v>
      </c>
      <c r="F23476">
        <v>12.08</v>
      </c>
      <c r="G23476" s="3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3">
        <v>40220</v>
      </c>
      <c r="B23477" s="16">
        <v>0</v>
      </c>
      <c r="C23477">
        <v>68069.66</v>
      </c>
      <c r="D23477">
        <v>67965.919999999998</v>
      </c>
      <c r="E23477">
        <v>0</v>
      </c>
      <c r="F23477">
        <v>0</v>
      </c>
      <c r="G23477" s="3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3">
        <v>40220</v>
      </c>
      <c r="B23478" s="16">
        <v>400</v>
      </c>
      <c r="C23478">
        <v>56857.4</v>
      </c>
      <c r="D23478">
        <v>56495.08</v>
      </c>
      <c r="E23478">
        <v>12.34</v>
      </c>
      <c r="F23478">
        <v>12.4</v>
      </c>
      <c r="G23478" s="3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3">
        <v>40220</v>
      </c>
      <c r="B23479" s="16">
        <v>250</v>
      </c>
      <c r="C23479">
        <v>79122.52</v>
      </c>
      <c r="D23479">
        <v>79093.3</v>
      </c>
      <c r="E23479">
        <v>11.68</v>
      </c>
      <c r="F23479">
        <v>11.68</v>
      </c>
      <c r="G23479" s="3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3">
        <v>40220</v>
      </c>
      <c r="B23480" s="16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3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3">
        <v>40220</v>
      </c>
      <c r="B23481" s="16">
        <v>2200</v>
      </c>
      <c r="C23481">
        <v>83971.89</v>
      </c>
      <c r="D23481">
        <v>83961.42</v>
      </c>
      <c r="E23481">
        <v>11.27</v>
      </c>
      <c r="F23481">
        <v>11.27</v>
      </c>
      <c r="G23481" s="3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3">
        <v>40220</v>
      </c>
      <c r="B23482" s="16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3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3">
        <v>40220</v>
      </c>
      <c r="B23483" s="16">
        <v>4795</v>
      </c>
      <c r="C23483">
        <v>89132.97</v>
      </c>
      <c r="D23483">
        <v>89130.59</v>
      </c>
      <c r="E23483">
        <v>10.72</v>
      </c>
      <c r="F23483">
        <v>10.71</v>
      </c>
      <c r="G23483" s="3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3">
        <v>40220</v>
      </c>
      <c r="B23484" s="16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3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3">
        <v>40220</v>
      </c>
      <c r="B23485" s="16">
        <v>16640</v>
      </c>
      <c r="C23485">
        <v>64073.18</v>
      </c>
      <c r="D23485">
        <v>63793.84</v>
      </c>
      <c r="E23485">
        <v>12.2</v>
      </c>
      <c r="F23485">
        <v>12.26</v>
      </c>
      <c r="G23485" s="3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3">
        <v>40220</v>
      </c>
      <c r="B23486" s="16">
        <v>11295</v>
      </c>
      <c r="C23486">
        <v>44337.88</v>
      </c>
      <c r="D23486">
        <v>43940.12</v>
      </c>
      <c r="E23486">
        <v>12.56</v>
      </c>
      <c r="F23486">
        <v>12.7</v>
      </c>
      <c r="G23486" s="3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3">
        <v>40220</v>
      </c>
      <c r="B23487" s="16">
        <v>28305</v>
      </c>
      <c r="C23487">
        <v>76685.34</v>
      </c>
      <c r="D23487">
        <v>76628.98</v>
      </c>
      <c r="E23487">
        <v>11.85</v>
      </c>
      <c r="F23487">
        <v>11.84</v>
      </c>
      <c r="G23487" s="3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3">
        <v>40220</v>
      </c>
      <c r="B23488" s="16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3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3">
        <v>40220</v>
      </c>
      <c r="B23489" s="16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3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3">
        <v>40220</v>
      </c>
      <c r="B23490" s="16">
        <v>16340</v>
      </c>
      <c r="C23490">
        <v>72280</v>
      </c>
      <c r="D23490">
        <v>72158.75</v>
      </c>
      <c r="E23490">
        <v>11.98</v>
      </c>
      <c r="F23490">
        <v>12.02</v>
      </c>
      <c r="G23490" s="3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3">
        <v>40220</v>
      </c>
      <c r="B23491" s="16">
        <v>24100</v>
      </c>
      <c r="C23491">
        <v>86617.9</v>
      </c>
      <c r="D23491">
        <v>86593.09</v>
      </c>
      <c r="E23491">
        <v>11.02</v>
      </c>
      <c r="F23491">
        <v>10.99</v>
      </c>
      <c r="G23491" s="3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3">
        <v>40220</v>
      </c>
      <c r="B23492" s="16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3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3">
        <v>40220</v>
      </c>
      <c r="B23493" s="16">
        <v>122460</v>
      </c>
      <c r="C23493">
        <v>81559.34</v>
      </c>
      <c r="D23493">
        <v>81526.36</v>
      </c>
      <c r="E23493">
        <v>11.47</v>
      </c>
      <c r="F23493">
        <v>11.47</v>
      </c>
      <c r="G23493" s="3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3">
        <v>40220</v>
      </c>
      <c r="B23494" s="16">
        <v>78060</v>
      </c>
      <c r="C23494">
        <v>96741.27</v>
      </c>
      <c r="D23494">
        <v>96743.25</v>
      </c>
      <c r="E23494">
        <v>9.17</v>
      </c>
      <c r="F23494">
        <v>9.17</v>
      </c>
      <c r="G23494" s="3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3">
        <v>40220</v>
      </c>
      <c r="B23495" s="16">
        <v>340960</v>
      </c>
      <c r="C23495">
        <v>91699.63</v>
      </c>
      <c r="D23495">
        <v>91712.51</v>
      </c>
      <c r="E23495">
        <v>10.28</v>
      </c>
      <c r="F23495">
        <v>10.25</v>
      </c>
      <c r="G23495" s="3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3">
        <v>40221</v>
      </c>
      <c r="B23496" s="16">
        <v>0</v>
      </c>
      <c r="C23496">
        <v>33902.35</v>
      </c>
      <c r="D23496">
        <v>33889.08</v>
      </c>
      <c r="E23496">
        <v>0</v>
      </c>
      <c r="F23496">
        <v>0</v>
      </c>
      <c r="G23496" s="3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3">
        <v>40221</v>
      </c>
      <c r="B23497" s="16">
        <v>0</v>
      </c>
      <c r="C23497">
        <v>46914.01</v>
      </c>
      <c r="D23497">
        <v>46793.66</v>
      </c>
      <c r="E23497">
        <v>0</v>
      </c>
      <c r="F23497">
        <v>0</v>
      </c>
      <c r="G23497" s="3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3">
        <v>40221</v>
      </c>
      <c r="B23498" s="16">
        <v>0</v>
      </c>
      <c r="C23498">
        <v>53233.65</v>
      </c>
      <c r="D23498">
        <v>53124.33</v>
      </c>
      <c r="E23498">
        <v>0</v>
      </c>
      <c r="F23498">
        <v>0</v>
      </c>
      <c r="G23498" s="3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3">
        <v>40221</v>
      </c>
      <c r="B23499" s="16">
        <v>0</v>
      </c>
      <c r="C23499">
        <v>29758.3</v>
      </c>
      <c r="D23499">
        <v>29695.73</v>
      </c>
      <c r="E23499">
        <v>0</v>
      </c>
      <c r="F23499">
        <v>0</v>
      </c>
      <c r="G23499" s="3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3">
        <v>40221</v>
      </c>
      <c r="B23500" s="16">
        <v>0</v>
      </c>
      <c r="C23500">
        <v>54849.31</v>
      </c>
      <c r="D23500">
        <v>54771.92</v>
      </c>
      <c r="E23500">
        <v>0</v>
      </c>
      <c r="F23500">
        <v>0</v>
      </c>
      <c r="G23500" s="3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3">
        <v>40221</v>
      </c>
      <c r="B23501" s="16">
        <v>0</v>
      </c>
      <c r="C23501">
        <v>38566.65</v>
      </c>
      <c r="D23501">
        <v>38612.85</v>
      </c>
      <c r="E23501">
        <v>0</v>
      </c>
      <c r="F23501">
        <v>0</v>
      </c>
      <c r="G23501" s="3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3">
        <v>40221</v>
      </c>
      <c r="B23502" s="16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3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3">
        <v>40221</v>
      </c>
      <c r="B23503" s="16">
        <v>100</v>
      </c>
      <c r="C23503">
        <v>58315.5</v>
      </c>
      <c r="D23503">
        <v>58084</v>
      </c>
      <c r="E23503">
        <v>12.47</v>
      </c>
      <c r="F23503">
        <v>12.47</v>
      </c>
      <c r="G23503" s="3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3">
        <v>40221</v>
      </c>
      <c r="B23504" s="16">
        <v>100</v>
      </c>
      <c r="C23504">
        <v>60217.74</v>
      </c>
      <c r="D23504">
        <v>59992.51</v>
      </c>
      <c r="E23504">
        <v>12.43</v>
      </c>
      <c r="F23504">
        <v>12.43</v>
      </c>
      <c r="G23504" s="3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3">
        <v>40221</v>
      </c>
      <c r="B23505" s="16">
        <v>100</v>
      </c>
      <c r="C23505">
        <v>62050.44</v>
      </c>
      <c r="D23505">
        <v>61831.46</v>
      </c>
      <c r="E23505">
        <v>12.38</v>
      </c>
      <c r="F23505">
        <v>12.38</v>
      </c>
      <c r="G23505" s="3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3">
        <v>40221</v>
      </c>
      <c r="B23506" s="16">
        <v>0</v>
      </c>
      <c r="C23506">
        <v>49998.02</v>
      </c>
      <c r="D23506">
        <v>49822.720000000001</v>
      </c>
      <c r="E23506">
        <v>0</v>
      </c>
      <c r="F23506">
        <v>0</v>
      </c>
      <c r="G23506" s="3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3">
        <v>40221</v>
      </c>
      <c r="B23507" s="16">
        <v>0</v>
      </c>
      <c r="C23507">
        <v>22780.38</v>
      </c>
      <c r="D23507">
        <v>22606.31</v>
      </c>
      <c r="E23507">
        <v>0</v>
      </c>
      <c r="F23507">
        <v>0</v>
      </c>
      <c r="G23507" s="3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3">
        <v>40221</v>
      </c>
      <c r="B23508" s="16">
        <v>150</v>
      </c>
      <c r="C23508">
        <v>65889.95</v>
      </c>
      <c r="D23508">
        <v>65813.39</v>
      </c>
      <c r="E23508">
        <v>12.24</v>
      </c>
      <c r="F23508">
        <v>12.24</v>
      </c>
      <c r="G23508" s="3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3">
        <v>40221</v>
      </c>
      <c r="B23509" s="16">
        <v>150</v>
      </c>
      <c r="C23509">
        <v>67988.22</v>
      </c>
      <c r="D23509">
        <v>67976.5</v>
      </c>
      <c r="E23509">
        <v>12.17</v>
      </c>
      <c r="F23509">
        <v>12.17</v>
      </c>
      <c r="G23509" s="3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3">
        <v>40221</v>
      </c>
      <c r="B23510" s="16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3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3">
        <v>40221</v>
      </c>
      <c r="B23511" s="16">
        <v>385</v>
      </c>
      <c r="C23511">
        <v>56513.62</v>
      </c>
      <c r="D23511">
        <v>56472.23</v>
      </c>
      <c r="E23511">
        <v>12.45</v>
      </c>
      <c r="F23511">
        <v>12.42</v>
      </c>
      <c r="G23511" s="3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3">
        <v>40221</v>
      </c>
      <c r="B23512" s="16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3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3">
        <v>40221</v>
      </c>
      <c r="B23513" s="16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3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3">
        <v>40221</v>
      </c>
      <c r="B23514" s="16">
        <v>300</v>
      </c>
      <c r="C23514">
        <v>83988.97</v>
      </c>
      <c r="D23514">
        <v>84003.21</v>
      </c>
      <c r="E23514">
        <v>11.28</v>
      </c>
      <c r="F23514">
        <v>11.28</v>
      </c>
      <c r="G23514" s="3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3">
        <v>40221</v>
      </c>
      <c r="B23515" s="16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3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3">
        <v>40221</v>
      </c>
      <c r="B23516" s="16">
        <v>1200</v>
      </c>
      <c r="C23516">
        <v>89159.83</v>
      </c>
      <c r="D23516">
        <v>89202.9</v>
      </c>
      <c r="E23516">
        <v>10.72</v>
      </c>
      <c r="F23516">
        <v>10.67</v>
      </c>
      <c r="G23516" s="3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3">
        <v>40221</v>
      </c>
      <c r="B23517" s="16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3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3">
        <v>40221</v>
      </c>
      <c r="B23518" s="16">
        <v>9945</v>
      </c>
      <c r="C23518">
        <v>43954.54</v>
      </c>
      <c r="D23518">
        <v>43880.7</v>
      </c>
      <c r="E23518">
        <v>12.69</v>
      </c>
      <c r="F23518">
        <v>12.72</v>
      </c>
      <c r="G23518" s="3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3">
        <v>40221</v>
      </c>
      <c r="B23519" s="16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3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3">
        <v>40221</v>
      </c>
      <c r="B23520" s="16">
        <v>18930</v>
      </c>
      <c r="C23520">
        <v>63814.77</v>
      </c>
      <c r="D23520">
        <v>63823.17</v>
      </c>
      <c r="E23520">
        <v>12.32</v>
      </c>
      <c r="F23520">
        <v>12.28</v>
      </c>
      <c r="G23520" s="3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3">
        <v>40221</v>
      </c>
      <c r="B23521" s="16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3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3">
        <v>40221</v>
      </c>
      <c r="B23522" s="16">
        <v>2365</v>
      </c>
      <c r="C23522">
        <v>94278.66</v>
      </c>
      <c r="D23522">
        <v>94285.36</v>
      </c>
      <c r="E23522">
        <v>9.81</v>
      </c>
      <c r="F23522">
        <v>9.77</v>
      </c>
      <c r="G23522" s="3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3">
        <v>40221</v>
      </c>
      <c r="B23523" s="16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3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3">
        <v>40221</v>
      </c>
      <c r="B23524" s="16">
        <v>18100</v>
      </c>
      <c r="C23524">
        <v>86621.5</v>
      </c>
      <c r="D23524">
        <v>86671.89</v>
      </c>
      <c r="E23524">
        <v>11.04</v>
      </c>
      <c r="F23524">
        <v>10.98</v>
      </c>
      <c r="G23524" s="3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3">
        <v>40221</v>
      </c>
      <c r="B23525" s="16">
        <v>18105</v>
      </c>
      <c r="C23525">
        <v>98945.97</v>
      </c>
      <c r="D23525">
        <v>98948.58</v>
      </c>
      <c r="E23525">
        <v>8.69</v>
      </c>
      <c r="F23525">
        <v>8.69</v>
      </c>
      <c r="G23525" s="3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3">
        <v>40221</v>
      </c>
      <c r="B23526" s="16">
        <v>65810</v>
      </c>
      <c r="C23526">
        <v>81553.11</v>
      </c>
      <c r="D23526">
        <v>81588.97</v>
      </c>
      <c r="E23526">
        <v>11.49</v>
      </c>
      <c r="F23526">
        <v>11.45</v>
      </c>
      <c r="G23526" s="3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3">
        <v>40221</v>
      </c>
      <c r="B23527" s="16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3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3">
        <v>40221</v>
      </c>
      <c r="B23528" s="16">
        <v>248650</v>
      </c>
      <c r="C23528">
        <v>91742.6</v>
      </c>
      <c r="D23528">
        <v>91770.09</v>
      </c>
      <c r="E23528">
        <v>10.28</v>
      </c>
      <c r="F23528">
        <v>10.24</v>
      </c>
      <c r="G23528" s="3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3">
        <v>40226</v>
      </c>
      <c r="B23529" s="16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3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3">
        <v>40226</v>
      </c>
      <c r="B23530" s="16">
        <v>0</v>
      </c>
      <c r="C23530">
        <v>46809.01</v>
      </c>
      <c r="D23530">
        <v>46850.2</v>
      </c>
      <c r="E23530">
        <v>0</v>
      </c>
      <c r="F23530">
        <v>0</v>
      </c>
      <c r="G23530" s="3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3">
        <v>40226</v>
      </c>
      <c r="B23531" s="16">
        <v>0</v>
      </c>
      <c r="C23531">
        <v>53141.760000000002</v>
      </c>
      <c r="D23531">
        <v>53118.81</v>
      </c>
      <c r="E23531">
        <v>0</v>
      </c>
      <c r="F23531">
        <v>0</v>
      </c>
      <c r="G23531" s="3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3">
        <v>40226</v>
      </c>
      <c r="B23532" s="16">
        <v>0</v>
      </c>
      <c r="C23532">
        <v>29705.47</v>
      </c>
      <c r="D23532">
        <v>29751.67</v>
      </c>
      <c r="E23532">
        <v>0</v>
      </c>
      <c r="F23532">
        <v>0</v>
      </c>
      <c r="G23532" s="3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3">
        <v>40226</v>
      </c>
      <c r="B23533" s="16">
        <v>0</v>
      </c>
      <c r="C23533">
        <v>54789.89</v>
      </c>
      <c r="D23533">
        <v>54757.58</v>
      </c>
      <c r="E23533">
        <v>0</v>
      </c>
      <c r="F23533">
        <v>0</v>
      </c>
      <c r="G23533" s="3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3">
        <v>40226</v>
      </c>
      <c r="B23534" s="16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3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3">
        <v>40226</v>
      </c>
      <c r="B23535" s="16">
        <v>0</v>
      </c>
      <c r="C23535">
        <v>58103.06</v>
      </c>
      <c r="D23535">
        <v>58254.51</v>
      </c>
      <c r="E23535">
        <v>0</v>
      </c>
      <c r="F23535">
        <v>0</v>
      </c>
      <c r="G23535" s="3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3">
        <v>40226</v>
      </c>
      <c r="B23536" s="16">
        <v>250</v>
      </c>
      <c r="C23536">
        <v>26058.63</v>
      </c>
      <c r="D23536">
        <v>26112.89</v>
      </c>
      <c r="E23536">
        <v>13.18</v>
      </c>
      <c r="F23536">
        <v>13.18</v>
      </c>
      <c r="G23536" s="3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3">
        <v>40226</v>
      </c>
      <c r="B23537" s="16">
        <v>0</v>
      </c>
      <c r="C23537">
        <v>60012.19</v>
      </c>
      <c r="D23537">
        <v>60148.51</v>
      </c>
      <c r="E23537">
        <v>0</v>
      </c>
      <c r="F23537">
        <v>0</v>
      </c>
      <c r="G23537" s="3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3">
        <v>40226</v>
      </c>
      <c r="B23538" s="16">
        <v>50</v>
      </c>
      <c r="C23538">
        <v>61851.75</v>
      </c>
      <c r="D23538">
        <v>61928.1</v>
      </c>
      <c r="E23538">
        <v>12.35</v>
      </c>
      <c r="F23538">
        <v>12.35</v>
      </c>
      <c r="G23538" s="3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3">
        <v>40226</v>
      </c>
      <c r="B23539" s="16">
        <v>5</v>
      </c>
      <c r="C23539">
        <v>49839.07</v>
      </c>
      <c r="D23539">
        <v>49833.19</v>
      </c>
      <c r="E23539">
        <v>12.57</v>
      </c>
      <c r="F23539">
        <v>12.57</v>
      </c>
      <c r="G23539" s="3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3">
        <v>40226</v>
      </c>
      <c r="B23540" s="16">
        <v>55</v>
      </c>
      <c r="C23540">
        <v>22613.73</v>
      </c>
      <c r="D23540">
        <v>22676.71</v>
      </c>
      <c r="E23540">
        <v>13.35</v>
      </c>
      <c r="F23540">
        <v>13.35</v>
      </c>
      <c r="G23540" s="3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3">
        <v>40226</v>
      </c>
      <c r="B23541" s="16">
        <v>0</v>
      </c>
      <c r="C23541">
        <v>65834.98</v>
      </c>
      <c r="D23541">
        <v>65949.81</v>
      </c>
      <c r="E23541">
        <v>0</v>
      </c>
      <c r="F23541">
        <v>0</v>
      </c>
      <c r="G23541" s="3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3">
        <v>40226</v>
      </c>
      <c r="B23542" s="16">
        <v>10</v>
      </c>
      <c r="C23542">
        <v>67998.8</v>
      </c>
      <c r="D23542">
        <v>68068.58</v>
      </c>
      <c r="E23542">
        <v>12.14</v>
      </c>
      <c r="F23542">
        <v>12.14</v>
      </c>
      <c r="G23542" s="3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3">
        <v>40226</v>
      </c>
      <c r="B23543" s="16">
        <v>20</v>
      </c>
      <c r="C23543">
        <v>70115.48</v>
      </c>
      <c r="D23543">
        <v>70221.53</v>
      </c>
      <c r="E23543">
        <v>12.05</v>
      </c>
      <c r="F23543">
        <v>12.05</v>
      </c>
      <c r="G23543" s="3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3">
        <v>40226</v>
      </c>
      <c r="B23544" s="16">
        <v>1100</v>
      </c>
      <c r="C23544">
        <v>56490.76</v>
      </c>
      <c r="D23544">
        <v>56449.47</v>
      </c>
      <c r="E23544">
        <v>12.4</v>
      </c>
      <c r="F23544">
        <v>12.44</v>
      </c>
      <c r="G23544" s="3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3">
        <v>40226</v>
      </c>
      <c r="B23545" s="16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3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3">
        <v>40226</v>
      </c>
      <c r="B23546" s="16">
        <v>300</v>
      </c>
      <c r="C23546">
        <v>74345.56</v>
      </c>
      <c r="D23546">
        <v>74424.23</v>
      </c>
      <c r="E23546">
        <v>11.92</v>
      </c>
      <c r="F23546">
        <v>11.92</v>
      </c>
      <c r="G23546" s="3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3">
        <v>40226</v>
      </c>
      <c r="B23547" s="16">
        <v>0</v>
      </c>
      <c r="C23547">
        <v>84030.77</v>
      </c>
      <c r="D23547">
        <v>84100.32</v>
      </c>
      <c r="E23547">
        <v>0</v>
      </c>
      <c r="F23547">
        <v>0</v>
      </c>
      <c r="G23547" s="3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3">
        <v>40226</v>
      </c>
      <c r="B23548" s="16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3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3">
        <v>40226</v>
      </c>
      <c r="B23549" s="16">
        <v>4350</v>
      </c>
      <c r="C23549">
        <v>89232.17</v>
      </c>
      <c r="D23549">
        <v>89229.74</v>
      </c>
      <c r="E23549">
        <v>10.66</v>
      </c>
      <c r="F23549">
        <v>10.67</v>
      </c>
      <c r="G23549" s="3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3">
        <v>40226</v>
      </c>
      <c r="B23550" s="16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3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3">
        <v>40226</v>
      </c>
      <c r="B23551" s="16">
        <v>4570</v>
      </c>
      <c r="C23551">
        <v>43895.1</v>
      </c>
      <c r="D23551">
        <v>43981.87</v>
      </c>
      <c r="E23551">
        <v>12.7</v>
      </c>
      <c r="F23551">
        <v>12.71</v>
      </c>
      <c r="G23551" s="3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3">
        <v>40226</v>
      </c>
      <c r="B23552" s="16">
        <v>8635</v>
      </c>
      <c r="C23552">
        <v>76688.19</v>
      </c>
      <c r="D23552">
        <v>76762.13</v>
      </c>
      <c r="E23552">
        <v>11.86</v>
      </c>
      <c r="F23552">
        <v>11.8</v>
      </c>
      <c r="G23552" s="3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3">
        <v>40226</v>
      </c>
      <c r="B23553" s="16">
        <v>10220</v>
      </c>
      <c r="C23553">
        <v>63844.11</v>
      </c>
      <c r="D23553">
        <v>63830.49</v>
      </c>
      <c r="E23553">
        <v>12.27</v>
      </c>
      <c r="F23553">
        <v>12.29</v>
      </c>
      <c r="G23553" s="3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3">
        <v>40226</v>
      </c>
      <c r="B23554" s="16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3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3">
        <v>40226</v>
      </c>
      <c r="B23555" s="16">
        <v>390</v>
      </c>
      <c r="C23555">
        <v>94316.3</v>
      </c>
      <c r="D23555">
        <v>94328.34</v>
      </c>
      <c r="E23555">
        <v>9.73</v>
      </c>
      <c r="F23555">
        <v>9.76</v>
      </c>
      <c r="G23555" s="3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3">
        <v>40226</v>
      </c>
      <c r="B23556" s="16">
        <v>6760</v>
      </c>
      <c r="C23556">
        <v>72251.98</v>
      </c>
      <c r="D23556">
        <v>72297.78</v>
      </c>
      <c r="E23556">
        <v>11.98</v>
      </c>
      <c r="F23556">
        <v>11.99</v>
      </c>
      <c r="G23556" s="3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3">
        <v>40226</v>
      </c>
      <c r="B23557" s="16">
        <v>29330</v>
      </c>
      <c r="C23557">
        <v>86700.33</v>
      </c>
      <c r="D23557">
        <v>86729.13</v>
      </c>
      <c r="E23557">
        <v>10.96</v>
      </c>
      <c r="F23557">
        <v>10.98</v>
      </c>
      <c r="G23557" s="3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3">
        <v>40226</v>
      </c>
      <c r="B23558" s="16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3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3">
        <v>40226</v>
      </c>
      <c r="B23559" s="16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3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3">
        <v>40226</v>
      </c>
      <c r="B23560" s="16">
        <v>100990</v>
      </c>
      <c r="C23560">
        <v>96818.65</v>
      </c>
      <c r="D23560">
        <v>96820.52</v>
      </c>
      <c r="E23560">
        <v>9.16</v>
      </c>
      <c r="F23560">
        <v>9.15</v>
      </c>
      <c r="G23560" s="3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3">
        <v>40226</v>
      </c>
      <c r="B23561" s="16">
        <v>166710</v>
      </c>
      <c r="C23561">
        <v>91800.2</v>
      </c>
      <c r="D23561">
        <v>91805.6</v>
      </c>
      <c r="E23561">
        <v>10.27</v>
      </c>
      <c r="F23561">
        <v>10.24</v>
      </c>
      <c r="G23561" s="3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3">
        <v>40227</v>
      </c>
      <c r="B23562" s="16">
        <v>0</v>
      </c>
      <c r="C23562">
        <v>33935.25</v>
      </c>
      <c r="D23562">
        <v>33728.870000000003</v>
      </c>
      <c r="E23562">
        <v>0</v>
      </c>
      <c r="F23562">
        <v>0</v>
      </c>
      <c r="G23562" s="3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3">
        <v>40227</v>
      </c>
      <c r="B23563" s="16">
        <v>0</v>
      </c>
      <c r="C23563">
        <v>46865.57</v>
      </c>
      <c r="D23563">
        <v>46954.44</v>
      </c>
      <c r="E23563">
        <v>0</v>
      </c>
      <c r="F23563">
        <v>0</v>
      </c>
      <c r="G23563" s="3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3">
        <v>40227</v>
      </c>
      <c r="B23564" s="16">
        <v>0</v>
      </c>
      <c r="C23564">
        <v>53136.24</v>
      </c>
      <c r="D23564">
        <v>53229.79</v>
      </c>
      <c r="E23564">
        <v>0</v>
      </c>
      <c r="F23564">
        <v>0</v>
      </c>
      <c r="G23564" s="3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3">
        <v>40227</v>
      </c>
      <c r="B23565" s="16">
        <v>0</v>
      </c>
      <c r="C23565">
        <v>29761.43</v>
      </c>
      <c r="D23565">
        <v>29541.72</v>
      </c>
      <c r="E23565">
        <v>0</v>
      </c>
      <c r="F23565">
        <v>0</v>
      </c>
      <c r="G23565" s="3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3">
        <v>40227</v>
      </c>
      <c r="B23566" s="16">
        <v>0</v>
      </c>
      <c r="C23566">
        <v>54775.55</v>
      </c>
      <c r="D23566">
        <v>54840.480000000003</v>
      </c>
      <c r="E23566">
        <v>0</v>
      </c>
      <c r="F23566">
        <v>0</v>
      </c>
      <c r="G23566" s="3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3">
        <v>40227</v>
      </c>
      <c r="B23567" s="16">
        <v>5</v>
      </c>
      <c r="C23567">
        <v>38654.839999999997</v>
      </c>
      <c r="D23567">
        <v>38449</v>
      </c>
      <c r="E23567">
        <v>12.95</v>
      </c>
      <c r="F23567">
        <v>12.95</v>
      </c>
      <c r="G23567" s="3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3">
        <v>40227</v>
      </c>
      <c r="B23568" s="16">
        <v>0</v>
      </c>
      <c r="C23568">
        <v>58273.62</v>
      </c>
      <c r="D23568">
        <v>58281.56</v>
      </c>
      <c r="E23568">
        <v>0</v>
      </c>
      <c r="F23568">
        <v>0</v>
      </c>
      <c r="G23568" s="3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3">
        <v>40227</v>
      </c>
      <c r="B23569" s="16">
        <v>0</v>
      </c>
      <c r="C23569">
        <v>60168.24</v>
      </c>
      <c r="D23569">
        <v>60281.37</v>
      </c>
      <c r="E23569">
        <v>0</v>
      </c>
      <c r="F23569">
        <v>0</v>
      </c>
      <c r="G23569" s="3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3">
        <v>40227</v>
      </c>
      <c r="B23570" s="16">
        <v>2345</v>
      </c>
      <c r="C23570">
        <v>26121.46</v>
      </c>
      <c r="D23570">
        <v>25901.55</v>
      </c>
      <c r="E23570">
        <v>13.25</v>
      </c>
      <c r="F23570">
        <v>13.25</v>
      </c>
      <c r="G23570" s="3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3">
        <v>40227</v>
      </c>
      <c r="B23571" s="16">
        <v>0</v>
      </c>
      <c r="C23571">
        <v>61948.42</v>
      </c>
      <c r="D23571">
        <v>62070.21</v>
      </c>
      <c r="E23571">
        <v>0</v>
      </c>
      <c r="F23571">
        <v>0</v>
      </c>
      <c r="G23571" s="3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3">
        <v>40227</v>
      </c>
      <c r="B23572" s="16">
        <v>205</v>
      </c>
      <c r="C23572">
        <v>49849.54</v>
      </c>
      <c r="D23572">
        <v>49999.74</v>
      </c>
      <c r="E23572">
        <v>12.59</v>
      </c>
      <c r="F23572">
        <v>12.58</v>
      </c>
      <c r="G23572" s="3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3">
        <v>40227</v>
      </c>
      <c r="B23573" s="16">
        <v>55</v>
      </c>
      <c r="C23573">
        <v>22684.15</v>
      </c>
      <c r="D23573">
        <v>22499.3</v>
      </c>
      <c r="E23573">
        <v>13.48</v>
      </c>
      <c r="F23573">
        <v>13.43</v>
      </c>
      <c r="G23573" s="3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3">
        <v>40227</v>
      </c>
      <c r="B23574" s="16">
        <v>0</v>
      </c>
      <c r="C23574">
        <v>65971.45</v>
      </c>
      <c r="D23574">
        <v>66001.19</v>
      </c>
      <c r="E23574">
        <v>0</v>
      </c>
      <c r="F23574">
        <v>0</v>
      </c>
      <c r="G23574" s="3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3">
        <v>40227</v>
      </c>
      <c r="B23575" s="16">
        <v>10</v>
      </c>
      <c r="C23575">
        <v>68090.91</v>
      </c>
      <c r="D23575">
        <v>68160.66</v>
      </c>
      <c r="E23575">
        <v>12.11</v>
      </c>
      <c r="F23575">
        <v>12.11</v>
      </c>
      <c r="G23575" s="3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3">
        <v>40227</v>
      </c>
      <c r="B23576" s="16">
        <v>0</v>
      </c>
      <c r="C23576">
        <v>70244.570000000007</v>
      </c>
      <c r="D23576">
        <v>70350.61</v>
      </c>
      <c r="E23576">
        <v>0</v>
      </c>
      <c r="F23576">
        <v>0</v>
      </c>
      <c r="G23576" s="3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3">
        <v>40227</v>
      </c>
      <c r="B23577" s="16">
        <v>5485</v>
      </c>
      <c r="C23577">
        <v>56467.99</v>
      </c>
      <c r="D23577">
        <v>56500.23</v>
      </c>
      <c r="E23577">
        <v>12.46</v>
      </c>
      <c r="F23577">
        <v>12.43</v>
      </c>
      <c r="G23577" s="3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3">
        <v>40227</v>
      </c>
      <c r="B23578" s="16">
        <v>0</v>
      </c>
      <c r="C23578">
        <v>79256.210000000006</v>
      </c>
      <c r="D23578">
        <v>79257.17</v>
      </c>
      <c r="E23578">
        <v>0</v>
      </c>
      <c r="F23578">
        <v>0</v>
      </c>
      <c r="G23578" s="3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3">
        <v>40227</v>
      </c>
      <c r="B23579" s="16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3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3">
        <v>40227</v>
      </c>
      <c r="B23580" s="16">
        <v>0</v>
      </c>
      <c r="C23580">
        <v>84127.91</v>
      </c>
      <c r="D23580">
        <v>84141.98</v>
      </c>
      <c r="E23580">
        <v>0</v>
      </c>
      <c r="F23580">
        <v>0</v>
      </c>
      <c r="G23580" s="3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3">
        <v>40227</v>
      </c>
      <c r="B23581" s="16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3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3">
        <v>40227</v>
      </c>
      <c r="B23582" s="16">
        <v>3940</v>
      </c>
      <c r="C23582">
        <v>89259.02</v>
      </c>
      <c r="D23582">
        <v>89274.71</v>
      </c>
      <c r="E23582">
        <v>10.7</v>
      </c>
      <c r="F23582">
        <v>10.68</v>
      </c>
      <c r="G23582" s="3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3">
        <v>40227</v>
      </c>
      <c r="B23583" s="16">
        <v>5265</v>
      </c>
      <c r="C23583">
        <v>99769.84</v>
      </c>
      <c r="D23583">
        <v>99770.58</v>
      </c>
      <c r="E23583">
        <v>8.65</v>
      </c>
      <c r="F23583">
        <v>8.61</v>
      </c>
      <c r="G23583" s="3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3">
        <v>40227</v>
      </c>
      <c r="B23584" s="16">
        <v>4520</v>
      </c>
      <c r="C23584">
        <v>43996.3</v>
      </c>
      <c r="D23584">
        <v>44029.55</v>
      </c>
      <c r="E23584">
        <v>12.75</v>
      </c>
      <c r="F23584">
        <v>12.71</v>
      </c>
      <c r="G23584" s="3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3">
        <v>40227</v>
      </c>
      <c r="B23585" s="16">
        <v>18295</v>
      </c>
      <c r="C23585">
        <v>63851.43</v>
      </c>
      <c r="D23585">
        <v>63947.95</v>
      </c>
      <c r="E23585">
        <v>12.32</v>
      </c>
      <c r="F23585">
        <v>12.28</v>
      </c>
      <c r="G23585" s="3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3">
        <v>40227</v>
      </c>
      <c r="B23586" s="16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3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3">
        <v>40227</v>
      </c>
      <c r="B23587" s="16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3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3">
        <v>40227</v>
      </c>
      <c r="B23588" s="16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3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3">
        <v>40227</v>
      </c>
      <c r="B23589" s="16">
        <v>23055</v>
      </c>
      <c r="C23589">
        <v>72321.5</v>
      </c>
      <c r="D23589">
        <v>72422.84</v>
      </c>
      <c r="E23589">
        <v>11.98</v>
      </c>
      <c r="F23589">
        <v>11.92</v>
      </c>
      <c r="G23589" s="3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3">
        <v>40227</v>
      </c>
      <c r="B23590" s="16">
        <v>35905</v>
      </c>
      <c r="C23590">
        <v>86757.59</v>
      </c>
      <c r="D23590">
        <v>86743.58</v>
      </c>
      <c r="E23590">
        <v>10.97</v>
      </c>
      <c r="F23590">
        <v>10.99</v>
      </c>
      <c r="G23590" s="3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3">
        <v>40227</v>
      </c>
      <c r="B23591" s="16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3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3">
        <v>40227</v>
      </c>
      <c r="B23592" s="16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3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3">
        <v>40227</v>
      </c>
      <c r="B23593" s="16">
        <v>77785</v>
      </c>
      <c r="C23593">
        <v>96852.29</v>
      </c>
      <c r="D23593">
        <v>96854.17</v>
      </c>
      <c r="E23593">
        <v>9.16</v>
      </c>
      <c r="F23593">
        <v>9.16</v>
      </c>
      <c r="G23593" s="3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3">
        <v>40227</v>
      </c>
      <c r="B23594" s="16">
        <v>189355</v>
      </c>
      <c r="C23594">
        <v>91835.72</v>
      </c>
      <c r="D23594">
        <v>91833.85</v>
      </c>
      <c r="E23594">
        <v>10.25</v>
      </c>
      <c r="F23594">
        <v>10.27</v>
      </c>
      <c r="G23594" s="3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3">
        <v>40228</v>
      </c>
      <c r="B23595" s="16">
        <v>0</v>
      </c>
      <c r="C23595">
        <v>33739.949999999997</v>
      </c>
      <c r="D23595">
        <v>34036.81</v>
      </c>
      <c r="E23595">
        <v>0</v>
      </c>
      <c r="F23595">
        <v>0</v>
      </c>
      <c r="G23595" s="3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3">
        <v>40228</v>
      </c>
      <c r="B23596" s="16">
        <v>0</v>
      </c>
      <c r="C23596">
        <v>46969.86</v>
      </c>
      <c r="D23596">
        <v>47042.9</v>
      </c>
      <c r="E23596">
        <v>0</v>
      </c>
      <c r="F23596">
        <v>0</v>
      </c>
      <c r="G23596" s="3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3">
        <v>40228</v>
      </c>
      <c r="B23597" s="16">
        <v>0</v>
      </c>
      <c r="C23597">
        <v>53247.28</v>
      </c>
      <c r="D23597">
        <v>53366.31</v>
      </c>
      <c r="E23597">
        <v>0</v>
      </c>
      <c r="F23597">
        <v>0</v>
      </c>
      <c r="G23597" s="3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3">
        <v>40228</v>
      </c>
      <c r="B23598" s="16">
        <v>0</v>
      </c>
      <c r="C23598">
        <v>29551.42</v>
      </c>
      <c r="D23598">
        <v>29796.3</v>
      </c>
      <c r="E23598">
        <v>0</v>
      </c>
      <c r="F23598">
        <v>0</v>
      </c>
      <c r="G23598" s="3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3">
        <v>40228</v>
      </c>
      <c r="B23599" s="16">
        <v>0</v>
      </c>
      <c r="C23599">
        <v>54858.5</v>
      </c>
      <c r="D23599">
        <v>54993.39</v>
      </c>
      <c r="E23599">
        <v>0</v>
      </c>
      <c r="F23599">
        <v>0</v>
      </c>
      <c r="G23599" s="3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3">
        <v>40228</v>
      </c>
      <c r="B23600" s="16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3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3">
        <v>40228</v>
      </c>
      <c r="B23601" s="16">
        <v>0</v>
      </c>
      <c r="C23601">
        <v>58300.71</v>
      </c>
      <c r="D23601">
        <v>58428.36</v>
      </c>
      <c r="E23601">
        <v>0</v>
      </c>
      <c r="F23601">
        <v>0</v>
      </c>
      <c r="G23601" s="3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3">
        <v>40228</v>
      </c>
      <c r="B23602" s="16">
        <v>0</v>
      </c>
      <c r="C23602">
        <v>60301.17</v>
      </c>
      <c r="D23602">
        <v>60297.52</v>
      </c>
      <c r="E23602">
        <v>0</v>
      </c>
      <c r="F23602">
        <v>0</v>
      </c>
      <c r="G23602" s="3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3">
        <v>40228</v>
      </c>
      <c r="B23603" s="16">
        <v>0</v>
      </c>
      <c r="C23603">
        <v>62090.6</v>
      </c>
      <c r="D23603">
        <v>62178.34</v>
      </c>
      <c r="E23603">
        <v>0</v>
      </c>
      <c r="F23603">
        <v>0</v>
      </c>
      <c r="G23603" s="3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3">
        <v>40228</v>
      </c>
      <c r="B23604" s="16">
        <v>2060</v>
      </c>
      <c r="C23604">
        <v>25910.06</v>
      </c>
      <c r="D23604">
        <v>26113.54</v>
      </c>
      <c r="E23604">
        <v>13.27</v>
      </c>
      <c r="F23604">
        <v>13.19</v>
      </c>
      <c r="G23604" s="3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3">
        <v>40228</v>
      </c>
      <c r="B23605" s="16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3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3">
        <v>40228</v>
      </c>
      <c r="B23606" s="16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3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3">
        <v>40228</v>
      </c>
      <c r="B23607" s="16">
        <v>0</v>
      </c>
      <c r="C23607">
        <v>66022.87</v>
      </c>
      <c r="D23607">
        <v>66116.39</v>
      </c>
      <c r="E23607">
        <v>0</v>
      </c>
      <c r="F23607">
        <v>0</v>
      </c>
      <c r="G23607" s="3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3">
        <v>40228</v>
      </c>
      <c r="B23608" s="16">
        <v>30</v>
      </c>
      <c r="C23608">
        <v>68183.05</v>
      </c>
      <c r="D23608">
        <v>68273.14</v>
      </c>
      <c r="E23608">
        <v>12.1</v>
      </c>
      <c r="F23608">
        <v>12.1</v>
      </c>
      <c r="G23608" s="3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3">
        <v>40228</v>
      </c>
      <c r="B23609" s="16">
        <v>380</v>
      </c>
      <c r="C23609">
        <v>70373.72</v>
      </c>
      <c r="D23609">
        <v>70440.72</v>
      </c>
      <c r="E23609">
        <v>11.98</v>
      </c>
      <c r="F23609">
        <v>11.98</v>
      </c>
      <c r="G23609" s="3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3">
        <v>40228</v>
      </c>
      <c r="B23610" s="16">
        <v>1835</v>
      </c>
      <c r="C23610">
        <v>56518.79</v>
      </c>
      <c r="D23610">
        <v>56673.61</v>
      </c>
      <c r="E23610">
        <v>12.46</v>
      </c>
      <c r="F23610">
        <v>12.39</v>
      </c>
      <c r="G23610" s="3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3">
        <v>40228</v>
      </c>
      <c r="B23611" s="16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3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3">
        <v>40228</v>
      </c>
      <c r="B23612" s="16">
        <v>425</v>
      </c>
      <c r="C23612">
        <v>74569.17</v>
      </c>
      <c r="D23612">
        <v>74673.84</v>
      </c>
      <c r="E23612">
        <v>11.83</v>
      </c>
      <c r="F23612">
        <v>11.83</v>
      </c>
      <c r="G23612" s="3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3">
        <v>40228</v>
      </c>
      <c r="B23613" s="16">
        <v>0</v>
      </c>
      <c r="C23613">
        <v>84169.62</v>
      </c>
      <c r="D23613">
        <v>84153.01</v>
      </c>
      <c r="E23613">
        <v>0</v>
      </c>
      <c r="F23613">
        <v>0</v>
      </c>
      <c r="G23613" s="3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3">
        <v>40228</v>
      </c>
      <c r="B23614" s="16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3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3">
        <v>40228</v>
      </c>
      <c r="B23615" s="16">
        <v>8210</v>
      </c>
      <c r="C23615">
        <v>89304.04</v>
      </c>
      <c r="D23615">
        <v>89310.63</v>
      </c>
      <c r="E23615">
        <v>10.71</v>
      </c>
      <c r="F23615">
        <v>10.67</v>
      </c>
      <c r="G23615" s="3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3">
        <v>40228</v>
      </c>
      <c r="B23616" s="16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3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3">
        <v>40228</v>
      </c>
      <c r="B23617" s="16">
        <v>6140</v>
      </c>
      <c r="C23617">
        <v>44044.01</v>
      </c>
      <c r="D23617">
        <v>44104.09</v>
      </c>
      <c r="E23617">
        <v>12.7</v>
      </c>
      <c r="F23617">
        <v>12.68</v>
      </c>
      <c r="G23617" s="3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3">
        <v>40228</v>
      </c>
      <c r="B23618" s="16">
        <v>24770</v>
      </c>
      <c r="C23618">
        <v>76870.14</v>
      </c>
      <c r="D23618">
        <v>76927.61</v>
      </c>
      <c r="E23618">
        <v>11.84</v>
      </c>
      <c r="F23618">
        <v>11.75</v>
      </c>
      <c r="G23618" s="3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3">
        <v>40228</v>
      </c>
      <c r="B23619" s="16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3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3">
        <v>40228</v>
      </c>
      <c r="B23620" s="16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3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3">
        <v>40228</v>
      </c>
      <c r="B23621" s="16">
        <v>16150</v>
      </c>
      <c r="C23621">
        <v>94388.85</v>
      </c>
      <c r="D23621">
        <v>94371.47</v>
      </c>
      <c r="E23621">
        <v>9.77</v>
      </c>
      <c r="F23621">
        <v>9.81</v>
      </c>
      <c r="G23621" s="3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3">
        <v>40228</v>
      </c>
      <c r="B23622" s="16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3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3">
        <v>40228</v>
      </c>
      <c r="B23623" s="16">
        <v>29950</v>
      </c>
      <c r="C23623">
        <v>86772.08</v>
      </c>
      <c r="D23623">
        <v>86768.81</v>
      </c>
      <c r="E23623">
        <v>11.01</v>
      </c>
      <c r="F23623">
        <v>11</v>
      </c>
      <c r="G23623" s="3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3">
        <v>40228</v>
      </c>
      <c r="B23624" s="16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3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3">
        <v>40228</v>
      </c>
      <c r="B23625" s="16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3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3">
        <v>40228</v>
      </c>
      <c r="B23626" s="16">
        <v>128475</v>
      </c>
      <c r="C23626">
        <v>96885.99</v>
      </c>
      <c r="D23626">
        <v>96878.21</v>
      </c>
      <c r="E23626">
        <v>9.17</v>
      </c>
      <c r="F23626">
        <v>9.18</v>
      </c>
      <c r="G23626" s="3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3">
        <v>40228</v>
      </c>
      <c r="B23627" s="16">
        <v>232555</v>
      </c>
      <c r="C23627">
        <v>91864.02</v>
      </c>
      <c r="D23627">
        <v>91854.94</v>
      </c>
      <c r="E23627">
        <v>10.28</v>
      </c>
      <c r="F23627">
        <v>10.28</v>
      </c>
      <c r="G23627" s="3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3">
        <v>40231</v>
      </c>
      <c r="B23628" s="16">
        <v>0</v>
      </c>
      <c r="C23628">
        <v>34047.99</v>
      </c>
      <c r="D23628">
        <v>33986.79</v>
      </c>
      <c r="E23628">
        <v>0</v>
      </c>
      <c r="F23628">
        <v>0</v>
      </c>
      <c r="G23628" s="3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3">
        <v>40231</v>
      </c>
      <c r="B23629" s="16">
        <v>0</v>
      </c>
      <c r="C23629">
        <v>47058.35</v>
      </c>
      <c r="D23629">
        <v>47014.67</v>
      </c>
      <c r="E23629">
        <v>0</v>
      </c>
      <c r="F23629">
        <v>0</v>
      </c>
      <c r="G23629" s="3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3">
        <v>40231</v>
      </c>
      <c r="B23630" s="16">
        <v>0</v>
      </c>
      <c r="C23630">
        <v>53383.839999999997</v>
      </c>
      <c r="D23630">
        <v>53337.85</v>
      </c>
      <c r="E23630">
        <v>0</v>
      </c>
      <c r="F23630">
        <v>0</v>
      </c>
      <c r="G23630" s="3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3">
        <v>40231</v>
      </c>
      <c r="B23631" s="16">
        <v>0</v>
      </c>
      <c r="C23631">
        <v>29806.09</v>
      </c>
      <c r="D23631">
        <v>29782.35</v>
      </c>
      <c r="E23631">
        <v>0</v>
      </c>
      <c r="F23631">
        <v>0</v>
      </c>
      <c r="G23631" s="3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3">
        <v>40231</v>
      </c>
      <c r="B23632" s="16">
        <v>0</v>
      </c>
      <c r="C23632">
        <v>55011.46</v>
      </c>
      <c r="D23632">
        <v>54981.45</v>
      </c>
      <c r="E23632">
        <v>0</v>
      </c>
      <c r="F23632">
        <v>0</v>
      </c>
      <c r="G23632" s="3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3">
        <v>40231</v>
      </c>
      <c r="B23633" s="16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3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3">
        <v>40231</v>
      </c>
      <c r="B23634" s="16">
        <v>800</v>
      </c>
      <c r="C23634">
        <v>58447.55</v>
      </c>
      <c r="D23634">
        <v>58455.39</v>
      </c>
      <c r="E23634">
        <v>12.3</v>
      </c>
      <c r="F23634">
        <v>12.3</v>
      </c>
      <c r="G23634" s="3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3">
        <v>40231</v>
      </c>
      <c r="B23635" s="16">
        <v>0</v>
      </c>
      <c r="C23635">
        <v>60317.33</v>
      </c>
      <c r="D23635">
        <v>60535.82</v>
      </c>
      <c r="E23635">
        <v>0</v>
      </c>
      <c r="F23635">
        <v>0</v>
      </c>
      <c r="G23635" s="3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3">
        <v>40231</v>
      </c>
      <c r="B23636" s="16">
        <v>0</v>
      </c>
      <c r="C23636">
        <v>62198.77</v>
      </c>
      <c r="D23636">
        <v>62286.54</v>
      </c>
      <c r="E23636">
        <v>0</v>
      </c>
      <c r="F23636">
        <v>0</v>
      </c>
      <c r="G23636" s="3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3">
        <v>40231</v>
      </c>
      <c r="B23637" s="16">
        <v>3175</v>
      </c>
      <c r="C23637">
        <v>26122.12</v>
      </c>
      <c r="D23637">
        <v>26126.39</v>
      </c>
      <c r="E23637">
        <v>13.16</v>
      </c>
      <c r="F23637">
        <v>13.19</v>
      </c>
      <c r="G23637" s="3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3">
        <v>40231</v>
      </c>
      <c r="B23638" s="16">
        <v>405</v>
      </c>
      <c r="C23638">
        <v>50117.88</v>
      </c>
      <c r="D23638">
        <v>50046.66</v>
      </c>
      <c r="E23638">
        <v>12.47</v>
      </c>
      <c r="F23638">
        <v>12.47</v>
      </c>
      <c r="G23638" s="3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3">
        <v>40231</v>
      </c>
      <c r="B23639" s="16">
        <v>0</v>
      </c>
      <c r="C23639">
        <v>22588.54</v>
      </c>
      <c r="D23639">
        <v>22580.61</v>
      </c>
      <c r="E23639">
        <v>0</v>
      </c>
      <c r="F23639">
        <v>0</v>
      </c>
      <c r="G23639" s="3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3">
        <v>40231</v>
      </c>
      <c r="B23640" s="16">
        <v>0</v>
      </c>
      <c r="C23640">
        <v>66138.11</v>
      </c>
      <c r="D23640">
        <v>66242.289999999994</v>
      </c>
      <c r="E23640">
        <v>0</v>
      </c>
      <c r="F23640">
        <v>0</v>
      </c>
      <c r="G23640" s="3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3">
        <v>40231</v>
      </c>
      <c r="B23641" s="16">
        <v>0</v>
      </c>
      <c r="C23641">
        <v>68295.570000000007</v>
      </c>
      <c r="D23641">
        <v>68314.22</v>
      </c>
      <c r="E23641">
        <v>0</v>
      </c>
      <c r="F23641">
        <v>0</v>
      </c>
      <c r="G23641" s="3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3">
        <v>40231</v>
      </c>
      <c r="B23642" s="16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3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3">
        <v>40231</v>
      </c>
      <c r="B23643" s="16">
        <v>1050</v>
      </c>
      <c r="C23643">
        <v>56692.23</v>
      </c>
      <c r="D23643">
        <v>56675.3</v>
      </c>
      <c r="E23643">
        <v>12.37</v>
      </c>
      <c r="F23643">
        <v>12.36</v>
      </c>
      <c r="G23643" s="3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3">
        <v>40231</v>
      </c>
      <c r="B23644" s="16">
        <v>280</v>
      </c>
      <c r="C23644">
        <v>79340.27</v>
      </c>
      <c r="D23644">
        <v>79296.2</v>
      </c>
      <c r="E23644">
        <v>11.58</v>
      </c>
      <c r="F23644">
        <v>11.63</v>
      </c>
      <c r="G23644" s="3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3">
        <v>40231</v>
      </c>
      <c r="B23645" s="16">
        <v>0</v>
      </c>
      <c r="C23645">
        <v>74698.37</v>
      </c>
      <c r="D23645">
        <v>74672.06</v>
      </c>
      <c r="E23645">
        <v>0</v>
      </c>
      <c r="F23645">
        <v>0</v>
      </c>
      <c r="G23645" s="3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3">
        <v>40231</v>
      </c>
      <c r="B23646" s="16">
        <v>0</v>
      </c>
      <c r="C23646">
        <v>84180.65</v>
      </c>
      <c r="D23646">
        <v>84109.22</v>
      </c>
      <c r="E23646">
        <v>0</v>
      </c>
      <c r="F23646">
        <v>0</v>
      </c>
      <c r="G23646" s="3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3">
        <v>40231</v>
      </c>
      <c r="B23647" s="16">
        <v>1010</v>
      </c>
      <c r="C23647">
        <v>97674.15</v>
      </c>
      <c r="D23647">
        <v>97667.99</v>
      </c>
      <c r="E23647">
        <v>8.99</v>
      </c>
      <c r="F23647">
        <v>9.01</v>
      </c>
      <c r="G23647" s="3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3">
        <v>40231</v>
      </c>
      <c r="B23648" s="16">
        <v>2750</v>
      </c>
      <c r="C23648">
        <v>89339.97</v>
      </c>
      <c r="D23648">
        <v>89274.86</v>
      </c>
      <c r="E23648">
        <v>10.7</v>
      </c>
      <c r="F23648">
        <v>10.76</v>
      </c>
      <c r="G23648" s="3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3">
        <v>40231</v>
      </c>
      <c r="B23649" s="16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3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3">
        <v>40231</v>
      </c>
      <c r="B23650" s="16">
        <v>9200</v>
      </c>
      <c r="C23650">
        <v>44118.58</v>
      </c>
      <c r="D23650">
        <v>44098.16</v>
      </c>
      <c r="E23650">
        <v>12.65</v>
      </c>
      <c r="F23650">
        <v>12.66</v>
      </c>
      <c r="G23650" s="3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3">
        <v>40231</v>
      </c>
      <c r="B23651" s="16">
        <v>13185</v>
      </c>
      <c r="C23651">
        <v>64108.6</v>
      </c>
      <c r="D23651">
        <v>64094.77</v>
      </c>
      <c r="E23651">
        <v>12.24</v>
      </c>
      <c r="F23651">
        <v>12.21</v>
      </c>
      <c r="G23651" s="3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3">
        <v>40231</v>
      </c>
      <c r="B23652" s="16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3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3">
        <v>40231</v>
      </c>
      <c r="B23653" s="16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3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3">
        <v>40231</v>
      </c>
      <c r="B23654" s="16">
        <v>8975</v>
      </c>
      <c r="C23654">
        <v>94402.47</v>
      </c>
      <c r="D23654">
        <v>94380.09</v>
      </c>
      <c r="E23654">
        <v>9.84</v>
      </c>
      <c r="F23654">
        <v>9.86</v>
      </c>
      <c r="G23654" s="3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3">
        <v>40231</v>
      </c>
      <c r="B23655" s="16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3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3">
        <v>40231</v>
      </c>
      <c r="B23656" s="16">
        <v>40800</v>
      </c>
      <c r="C23656">
        <v>86797.31</v>
      </c>
      <c r="D23656">
        <v>86741.08</v>
      </c>
      <c r="E23656">
        <v>11</v>
      </c>
      <c r="F23656">
        <v>11.08</v>
      </c>
      <c r="G23656" s="3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3">
        <v>40231</v>
      </c>
      <c r="B23657" s="16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3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3">
        <v>40231</v>
      </c>
      <c r="B23658" s="16">
        <v>133995</v>
      </c>
      <c r="C23658">
        <v>81789.59</v>
      </c>
      <c r="D23658">
        <v>81743.13</v>
      </c>
      <c r="E23658">
        <v>11.4</v>
      </c>
      <c r="F23658">
        <v>11.47</v>
      </c>
      <c r="G23658" s="3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3">
        <v>40231</v>
      </c>
      <c r="B23659" s="16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3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3">
        <v>40231</v>
      </c>
      <c r="B23660" s="16">
        <v>370890</v>
      </c>
      <c r="C23660">
        <v>91885.11</v>
      </c>
      <c r="D23660">
        <v>91840.15</v>
      </c>
      <c r="E23660">
        <v>10.3</v>
      </c>
      <c r="F23660">
        <v>10.35</v>
      </c>
      <c r="G23660" s="3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3">
        <v>40232</v>
      </c>
      <c r="B23661" s="16">
        <v>0</v>
      </c>
      <c r="C23661">
        <v>33997.949999999997</v>
      </c>
      <c r="D23661">
        <v>34155.1</v>
      </c>
      <c r="E23661">
        <v>0</v>
      </c>
      <c r="F23661">
        <v>0</v>
      </c>
      <c r="G23661" s="3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3">
        <v>40232</v>
      </c>
      <c r="B23662" s="16">
        <v>0</v>
      </c>
      <c r="C23662">
        <v>47030.11</v>
      </c>
      <c r="D23662">
        <v>47222.79</v>
      </c>
      <c r="E23662">
        <v>0</v>
      </c>
      <c r="F23662">
        <v>0</v>
      </c>
      <c r="G23662" s="3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3">
        <v>40232</v>
      </c>
      <c r="B23663" s="16">
        <v>0</v>
      </c>
      <c r="C23663">
        <v>53355.37</v>
      </c>
      <c r="D23663">
        <v>53540.61</v>
      </c>
      <c r="E23663">
        <v>0</v>
      </c>
      <c r="F23663">
        <v>0</v>
      </c>
      <c r="G23663" s="3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3">
        <v>40232</v>
      </c>
      <c r="B23664" s="16">
        <v>0</v>
      </c>
      <c r="C23664">
        <v>29792.13</v>
      </c>
      <c r="D23664">
        <v>29934.55</v>
      </c>
      <c r="E23664">
        <v>0</v>
      </c>
      <c r="F23664">
        <v>0</v>
      </c>
      <c r="G23664" s="3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3">
        <v>40232</v>
      </c>
      <c r="B23665" s="16">
        <v>0</v>
      </c>
      <c r="C23665">
        <v>54999.51</v>
      </c>
      <c r="D23665">
        <v>55182.12</v>
      </c>
      <c r="E23665">
        <v>0</v>
      </c>
      <c r="F23665">
        <v>0</v>
      </c>
      <c r="G23665" s="3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3">
        <v>40232</v>
      </c>
      <c r="B23666" s="16">
        <v>205</v>
      </c>
      <c r="C23666">
        <v>58474.59</v>
      </c>
      <c r="D23666">
        <v>58662.45</v>
      </c>
      <c r="E23666">
        <v>12.29</v>
      </c>
      <c r="F23666">
        <v>12.29</v>
      </c>
      <c r="G23666" s="3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3">
        <v>40232</v>
      </c>
      <c r="B23667" s="16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3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3">
        <v>40232</v>
      </c>
      <c r="B23668" s="16">
        <v>100</v>
      </c>
      <c r="C23668">
        <v>60555.71</v>
      </c>
      <c r="D23668">
        <v>60551.86</v>
      </c>
      <c r="E23668">
        <v>12.26</v>
      </c>
      <c r="F23668">
        <v>12.26</v>
      </c>
      <c r="G23668" s="3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3">
        <v>40232</v>
      </c>
      <c r="B23669" s="16">
        <v>0</v>
      </c>
      <c r="C23669">
        <v>62307</v>
      </c>
      <c r="D23669">
        <v>62349.21</v>
      </c>
      <c r="E23669">
        <v>0</v>
      </c>
      <c r="F23669">
        <v>0</v>
      </c>
      <c r="G23669" s="3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3">
        <v>40232</v>
      </c>
      <c r="B23670" s="16">
        <v>4125</v>
      </c>
      <c r="C23670">
        <v>26134.97</v>
      </c>
      <c r="D23670">
        <v>26264.6</v>
      </c>
      <c r="E23670">
        <v>13.17</v>
      </c>
      <c r="F23670">
        <v>13.14</v>
      </c>
      <c r="G23670" s="3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3">
        <v>40232</v>
      </c>
      <c r="B23671" s="16">
        <v>0</v>
      </c>
      <c r="C23671">
        <v>50063.1</v>
      </c>
      <c r="D23671">
        <v>50252.800000000003</v>
      </c>
      <c r="E23671">
        <v>0</v>
      </c>
      <c r="F23671">
        <v>0</v>
      </c>
      <c r="G23671" s="3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3">
        <v>40232</v>
      </c>
      <c r="B23672" s="16">
        <v>55</v>
      </c>
      <c r="C23672">
        <v>22588.03</v>
      </c>
      <c r="D23672">
        <v>22674.5</v>
      </c>
      <c r="E23672">
        <v>13.37</v>
      </c>
      <c r="F23672">
        <v>13.37</v>
      </c>
      <c r="G23672" s="3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3">
        <v>40232</v>
      </c>
      <c r="B23673" s="16">
        <v>0</v>
      </c>
      <c r="C23673">
        <v>66264.05</v>
      </c>
      <c r="D23673">
        <v>66240.37</v>
      </c>
      <c r="E23673">
        <v>0</v>
      </c>
      <c r="F23673">
        <v>0</v>
      </c>
      <c r="G23673" s="3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3">
        <v>40232</v>
      </c>
      <c r="B23674" s="16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3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3">
        <v>40232</v>
      </c>
      <c r="B23675" s="16">
        <v>0</v>
      </c>
      <c r="C23675">
        <v>70437.05</v>
      </c>
      <c r="D23675">
        <v>70465.039999999994</v>
      </c>
      <c r="E23675">
        <v>0</v>
      </c>
      <c r="F23675">
        <v>0</v>
      </c>
      <c r="G23675" s="3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3">
        <v>40232</v>
      </c>
      <c r="B23676" s="16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3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3">
        <v>40232</v>
      </c>
      <c r="B23677" s="16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3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3">
        <v>40232</v>
      </c>
      <c r="B23678" s="16">
        <v>0</v>
      </c>
      <c r="C23678">
        <v>74696.59</v>
      </c>
      <c r="D23678">
        <v>74635.59</v>
      </c>
      <c r="E23678">
        <v>0</v>
      </c>
      <c r="F23678">
        <v>0</v>
      </c>
      <c r="G23678" s="3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3">
        <v>40232</v>
      </c>
      <c r="B23679" s="16">
        <v>12135</v>
      </c>
      <c r="C23679">
        <v>84136.85</v>
      </c>
      <c r="D23679">
        <v>84132.81</v>
      </c>
      <c r="E23679">
        <v>11.31</v>
      </c>
      <c r="F23679">
        <v>11.32</v>
      </c>
      <c r="G23679" s="3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3">
        <v>40232</v>
      </c>
      <c r="B23680" s="16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3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3">
        <v>40232</v>
      </c>
      <c r="B23681" s="16">
        <v>920</v>
      </c>
      <c r="C23681">
        <v>89304.19</v>
      </c>
      <c r="D23681">
        <v>89293.19</v>
      </c>
      <c r="E23681">
        <v>10.73</v>
      </c>
      <c r="F23681">
        <v>10.77</v>
      </c>
      <c r="G23681" s="3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3">
        <v>40232</v>
      </c>
      <c r="B23682" s="16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3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3">
        <v>40232</v>
      </c>
      <c r="B23683" s="16">
        <v>15375</v>
      </c>
      <c r="C23683">
        <v>44112.65</v>
      </c>
      <c r="D23683">
        <v>44307.23</v>
      </c>
      <c r="E23683">
        <v>12.65</v>
      </c>
      <c r="F23683">
        <v>12.62</v>
      </c>
      <c r="G23683" s="3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3">
        <v>40232</v>
      </c>
      <c r="B23684" s="16">
        <v>26965</v>
      </c>
      <c r="C23684">
        <v>64115.83</v>
      </c>
      <c r="D23684">
        <v>64234.41</v>
      </c>
      <c r="E23684">
        <v>12.21</v>
      </c>
      <c r="F23684">
        <v>12.2</v>
      </c>
      <c r="G23684" s="3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3">
        <v>40232</v>
      </c>
      <c r="B23685" s="16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3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3">
        <v>40232</v>
      </c>
      <c r="B23686" s="16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3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3">
        <v>40232</v>
      </c>
      <c r="B23687" s="16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3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3">
        <v>40232</v>
      </c>
      <c r="B23688" s="16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3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3">
        <v>40232</v>
      </c>
      <c r="B23689" s="16">
        <v>14850</v>
      </c>
      <c r="C23689">
        <v>86769.57</v>
      </c>
      <c r="D23689">
        <v>86734.88</v>
      </c>
      <c r="E23689">
        <v>11.04</v>
      </c>
      <c r="F23689">
        <v>11.11</v>
      </c>
      <c r="G23689" s="3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3">
        <v>40232</v>
      </c>
      <c r="B23690" s="16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3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3">
        <v>40232</v>
      </c>
      <c r="B23691" s="16">
        <v>135185</v>
      </c>
      <c r="C23691">
        <v>81769.98</v>
      </c>
      <c r="D23691">
        <v>81737.41</v>
      </c>
      <c r="E23691">
        <v>11.46</v>
      </c>
      <c r="F23691">
        <v>11.49</v>
      </c>
      <c r="G23691" s="3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3">
        <v>40232</v>
      </c>
      <c r="B23692" s="16">
        <v>100040</v>
      </c>
      <c r="C23692">
        <v>96934.3</v>
      </c>
      <c r="D23692">
        <v>96930.09</v>
      </c>
      <c r="E23692">
        <v>9.23</v>
      </c>
      <c r="F23692">
        <v>9.24</v>
      </c>
      <c r="G23692" s="3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3">
        <v>40232</v>
      </c>
      <c r="B23693" s="16">
        <v>359520</v>
      </c>
      <c r="C23693">
        <v>91870.32</v>
      </c>
      <c r="D23693">
        <v>91861.68</v>
      </c>
      <c r="E23693">
        <v>10.33</v>
      </c>
      <c r="F23693">
        <v>10.36</v>
      </c>
      <c r="G23693" s="3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3">
        <v>40233</v>
      </c>
      <c r="B23694" s="16">
        <v>0</v>
      </c>
      <c r="C23694">
        <v>34166.32</v>
      </c>
      <c r="D23694">
        <v>33876.620000000003</v>
      </c>
      <c r="E23694">
        <v>0</v>
      </c>
      <c r="F23694">
        <v>0</v>
      </c>
      <c r="G23694" s="3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3">
        <v>40233</v>
      </c>
      <c r="B23695" s="16">
        <v>0</v>
      </c>
      <c r="C23695">
        <v>47238.3</v>
      </c>
      <c r="D23695">
        <v>47008.73</v>
      </c>
      <c r="E23695">
        <v>0</v>
      </c>
      <c r="F23695">
        <v>0</v>
      </c>
      <c r="G23695" s="3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3">
        <v>40233</v>
      </c>
      <c r="B23696" s="16">
        <v>0</v>
      </c>
      <c r="C23696">
        <v>53558.2</v>
      </c>
      <c r="D23696">
        <v>53344.53</v>
      </c>
      <c r="E23696">
        <v>0</v>
      </c>
      <c r="F23696">
        <v>0</v>
      </c>
      <c r="G23696" s="3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3">
        <v>40233</v>
      </c>
      <c r="B23697" s="16">
        <v>0</v>
      </c>
      <c r="C23697">
        <v>29944.38</v>
      </c>
      <c r="D23697">
        <v>29648.73</v>
      </c>
      <c r="E23697">
        <v>0</v>
      </c>
      <c r="F23697">
        <v>0</v>
      </c>
      <c r="G23697" s="3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3">
        <v>40233</v>
      </c>
      <c r="B23698" s="16">
        <v>0</v>
      </c>
      <c r="C23698">
        <v>55200.25</v>
      </c>
      <c r="D23698">
        <v>54975.21</v>
      </c>
      <c r="E23698">
        <v>0</v>
      </c>
      <c r="F23698">
        <v>0</v>
      </c>
      <c r="G23698" s="3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3">
        <v>40233</v>
      </c>
      <c r="B23699" s="16">
        <v>0</v>
      </c>
      <c r="C23699">
        <v>58681.72</v>
      </c>
      <c r="D23699">
        <v>58521.45</v>
      </c>
      <c r="E23699">
        <v>0</v>
      </c>
      <c r="F23699">
        <v>0</v>
      </c>
      <c r="G23699" s="3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3">
        <v>40233</v>
      </c>
      <c r="B23700" s="16">
        <v>0</v>
      </c>
      <c r="C23700">
        <v>38920.68</v>
      </c>
      <c r="D23700">
        <v>38643.83</v>
      </c>
      <c r="E23700">
        <v>0</v>
      </c>
      <c r="F23700">
        <v>0</v>
      </c>
      <c r="G23700" s="3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3">
        <v>40233</v>
      </c>
      <c r="B23701" s="16">
        <v>0</v>
      </c>
      <c r="C23701">
        <v>60571.75</v>
      </c>
      <c r="D23701">
        <v>60381.07</v>
      </c>
      <c r="E23701">
        <v>0</v>
      </c>
      <c r="F23701">
        <v>0</v>
      </c>
      <c r="G23701" s="3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3">
        <v>40233</v>
      </c>
      <c r="B23702" s="16">
        <v>130</v>
      </c>
      <c r="C23702">
        <v>62369.69</v>
      </c>
      <c r="D23702">
        <v>62218.64</v>
      </c>
      <c r="E23702">
        <v>12.22</v>
      </c>
      <c r="F23702">
        <v>12.22</v>
      </c>
      <c r="G23702" s="3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3">
        <v>40233</v>
      </c>
      <c r="B23703" s="16">
        <v>100</v>
      </c>
      <c r="C23703">
        <v>50269.31</v>
      </c>
      <c r="D23703">
        <v>50080.61</v>
      </c>
      <c r="E23703">
        <v>12.55</v>
      </c>
      <c r="F23703">
        <v>12.55</v>
      </c>
      <c r="G23703" s="3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3">
        <v>40233</v>
      </c>
      <c r="B23704" s="16">
        <v>5</v>
      </c>
      <c r="C23704">
        <v>22681.95</v>
      </c>
      <c r="D23704">
        <v>22380.53</v>
      </c>
      <c r="E23704">
        <v>13.5</v>
      </c>
      <c r="F23704">
        <v>13.5</v>
      </c>
      <c r="G23704" s="3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3">
        <v>40233</v>
      </c>
      <c r="B23705" s="16">
        <v>5770</v>
      </c>
      <c r="C23705">
        <v>26273.23</v>
      </c>
      <c r="D23705">
        <v>25977.65</v>
      </c>
      <c r="E23705">
        <v>13.14</v>
      </c>
      <c r="F23705">
        <v>13.26</v>
      </c>
      <c r="G23705" s="3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3">
        <v>40233</v>
      </c>
      <c r="B23706" s="16">
        <v>0</v>
      </c>
      <c r="C23706">
        <v>66262.13</v>
      </c>
      <c r="D23706">
        <v>66089.89</v>
      </c>
      <c r="E23706">
        <v>0</v>
      </c>
      <c r="F23706">
        <v>0</v>
      </c>
      <c r="G23706" s="3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3">
        <v>40233</v>
      </c>
      <c r="B23707" s="16">
        <v>20</v>
      </c>
      <c r="C23707">
        <v>68398.14</v>
      </c>
      <c r="D23707">
        <v>68264.13</v>
      </c>
      <c r="E23707">
        <v>12.12</v>
      </c>
      <c r="F23707">
        <v>12.12</v>
      </c>
      <c r="G23707" s="3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3">
        <v>40233</v>
      </c>
      <c r="B23708" s="16">
        <v>0</v>
      </c>
      <c r="C23708">
        <v>70488.19</v>
      </c>
      <c r="D23708">
        <v>70351.149999999994</v>
      </c>
      <c r="E23708">
        <v>0</v>
      </c>
      <c r="F23708">
        <v>0</v>
      </c>
      <c r="G23708" s="3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3">
        <v>40233</v>
      </c>
      <c r="B23709" s="16">
        <v>1205</v>
      </c>
      <c r="C23709">
        <v>56892.24</v>
      </c>
      <c r="D23709">
        <v>56654.33</v>
      </c>
      <c r="E23709">
        <v>12.31</v>
      </c>
      <c r="F23709">
        <v>12.41</v>
      </c>
      <c r="G23709" s="3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3">
        <v>40233</v>
      </c>
      <c r="B23710" s="16">
        <v>0</v>
      </c>
      <c r="C23710">
        <v>79319.399999999994</v>
      </c>
      <c r="D23710">
        <v>79201.13</v>
      </c>
      <c r="E23710">
        <v>0</v>
      </c>
      <c r="F23710">
        <v>0</v>
      </c>
      <c r="G23710" s="3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3">
        <v>40233</v>
      </c>
      <c r="B23711" s="16">
        <v>250</v>
      </c>
      <c r="C23711">
        <v>74660.11</v>
      </c>
      <c r="D23711">
        <v>74564.69</v>
      </c>
      <c r="E23711">
        <v>11.9</v>
      </c>
      <c r="F23711">
        <v>11.9</v>
      </c>
      <c r="G23711" s="3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3">
        <v>40233</v>
      </c>
      <c r="B23712" s="16">
        <v>100</v>
      </c>
      <c r="C23712">
        <v>84160.45</v>
      </c>
      <c r="D23712">
        <v>84095.76</v>
      </c>
      <c r="E23712">
        <v>11.4</v>
      </c>
      <c r="F23712">
        <v>11.4</v>
      </c>
      <c r="G23712" s="3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3">
        <v>40233</v>
      </c>
      <c r="B23713" s="16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3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3">
        <v>40233</v>
      </c>
      <c r="B23714" s="16">
        <v>6000</v>
      </c>
      <c r="C23714">
        <v>89322.52</v>
      </c>
      <c r="D23714">
        <v>89284.98</v>
      </c>
      <c r="E23714">
        <v>10.79</v>
      </c>
      <c r="F23714">
        <v>10.82</v>
      </c>
      <c r="G23714" s="3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3">
        <v>40233</v>
      </c>
      <c r="B23715" s="16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3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3">
        <v>40233</v>
      </c>
      <c r="B23716" s="16">
        <v>13440</v>
      </c>
      <c r="C23716">
        <v>44321.78</v>
      </c>
      <c r="D23716">
        <v>44059.64</v>
      </c>
      <c r="E23716">
        <v>12.62</v>
      </c>
      <c r="F23716">
        <v>12.73</v>
      </c>
      <c r="G23716" s="3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3">
        <v>40233</v>
      </c>
      <c r="B23717" s="16">
        <v>10875</v>
      </c>
      <c r="C23717">
        <v>64255.51</v>
      </c>
      <c r="D23717">
        <v>64065.35</v>
      </c>
      <c r="E23717">
        <v>12.22</v>
      </c>
      <c r="F23717">
        <v>12.26</v>
      </c>
      <c r="G23717" s="3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3">
        <v>40233</v>
      </c>
      <c r="B23718" s="16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3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3">
        <v>40233</v>
      </c>
      <c r="B23719" s="16">
        <v>14935</v>
      </c>
      <c r="C23719">
        <v>98468.24</v>
      </c>
      <c r="D23719">
        <v>98467.27</v>
      </c>
      <c r="E23719">
        <v>8.82</v>
      </c>
      <c r="F23719">
        <v>8.83</v>
      </c>
      <c r="G23719" s="3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3">
        <v>40233</v>
      </c>
      <c r="B23720" s="16">
        <v>6220</v>
      </c>
      <c r="C23720">
        <v>94448.97</v>
      </c>
      <c r="D23720">
        <v>94429.69</v>
      </c>
      <c r="E23720">
        <v>9.9</v>
      </c>
      <c r="F23720">
        <v>9.9</v>
      </c>
      <c r="G23720" s="3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3">
        <v>40233</v>
      </c>
      <c r="B23721" s="16">
        <v>38350</v>
      </c>
      <c r="C23721">
        <v>72599.33</v>
      </c>
      <c r="D23721">
        <v>72423.28</v>
      </c>
      <c r="E23721">
        <v>11.9</v>
      </c>
      <c r="F23721">
        <v>12.02</v>
      </c>
      <c r="G23721" s="3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3">
        <v>40233</v>
      </c>
      <c r="B23722" s="16">
        <v>35630</v>
      </c>
      <c r="C23722">
        <v>86763.37</v>
      </c>
      <c r="D23722">
        <v>86718.42</v>
      </c>
      <c r="E23722">
        <v>11.1</v>
      </c>
      <c r="F23722">
        <v>11.15</v>
      </c>
      <c r="G23722" s="3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3">
        <v>40233</v>
      </c>
      <c r="B23723" s="16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3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3">
        <v>40233</v>
      </c>
      <c r="B23724" s="16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3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3">
        <v>40233</v>
      </c>
      <c r="B23725" s="16">
        <v>132025</v>
      </c>
      <c r="C23725">
        <v>96961.93</v>
      </c>
      <c r="D23725">
        <v>96954.75</v>
      </c>
      <c r="E23725">
        <v>9.24</v>
      </c>
      <c r="F23725">
        <v>9.26</v>
      </c>
      <c r="G23725" s="3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3">
        <v>40233</v>
      </c>
      <c r="B23726" s="16">
        <v>395445</v>
      </c>
      <c r="C23726">
        <v>91891.86</v>
      </c>
      <c r="D23726">
        <v>91883.35</v>
      </c>
      <c r="E23726">
        <v>10.38</v>
      </c>
      <c r="F23726">
        <v>10.39</v>
      </c>
      <c r="G23726" s="3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3">
        <v>40234</v>
      </c>
      <c r="B23727" s="16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3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3">
        <v>40234</v>
      </c>
      <c r="B23728" s="16">
        <v>0</v>
      </c>
      <c r="C23728">
        <v>47024.15</v>
      </c>
      <c r="D23728">
        <v>47150.19</v>
      </c>
      <c r="E23728">
        <v>0</v>
      </c>
      <c r="F23728">
        <v>0</v>
      </c>
      <c r="G23728" s="3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3">
        <v>40234</v>
      </c>
      <c r="B23729" s="16">
        <v>0</v>
      </c>
      <c r="C23729">
        <v>53362.03</v>
      </c>
      <c r="D23729">
        <v>53486.080000000002</v>
      </c>
      <c r="E23729">
        <v>0</v>
      </c>
      <c r="F23729">
        <v>0</v>
      </c>
      <c r="G23729" s="3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3">
        <v>40234</v>
      </c>
      <c r="B23730" s="16">
        <v>0</v>
      </c>
      <c r="C23730">
        <v>29658.46</v>
      </c>
      <c r="D23730">
        <v>29851.96</v>
      </c>
      <c r="E23730">
        <v>0</v>
      </c>
      <c r="F23730">
        <v>0</v>
      </c>
      <c r="G23730" s="3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3">
        <v>40234</v>
      </c>
      <c r="B23731" s="16">
        <v>0</v>
      </c>
      <c r="C23731">
        <v>54993.25</v>
      </c>
      <c r="D23731">
        <v>55110.6</v>
      </c>
      <c r="E23731">
        <v>0</v>
      </c>
      <c r="F23731">
        <v>0</v>
      </c>
      <c r="G23731" s="3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3">
        <v>40234</v>
      </c>
      <c r="B23732" s="16">
        <v>2825</v>
      </c>
      <c r="C23732">
        <v>62239.05</v>
      </c>
      <c r="D23732">
        <v>62258.59</v>
      </c>
      <c r="E23732">
        <v>12.3</v>
      </c>
      <c r="F23732">
        <v>12.28</v>
      </c>
      <c r="G23732" s="3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3">
        <v>40234</v>
      </c>
      <c r="B23733" s="16">
        <v>0</v>
      </c>
      <c r="C23733">
        <v>58540.65</v>
      </c>
      <c r="D23733">
        <v>58536.54</v>
      </c>
      <c r="E23733">
        <v>0</v>
      </c>
      <c r="F23733">
        <v>0</v>
      </c>
      <c r="G23733" s="3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3">
        <v>40234</v>
      </c>
      <c r="B23734" s="16">
        <v>2000</v>
      </c>
      <c r="C23734">
        <v>38656.51</v>
      </c>
      <c r="D23734">
        <v>38807.53</v>
      </c>
      <c r="E23734">
        <v>12.89</v>
      </c>
      <c r="F23734">
        <v>12.89</v>
      </c>
      <c r="G23734" s="3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3">
        <v>40234</v>
      </c>
      <c r="B23735" s="16">
        <v>1590</v>
      </c>
      <c r="C23735">
        <v>60400.88</v>
      </c>
      <c r="D23735">
        <v>60467.24</v>
      </c>
      <c r="E23735">
        <v>12.32</v>
      </c>
      <c r="F23735">
        <v>12.31</v>
      </c>
      <c r="G23735" s="3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3">
        <v>40234</v>
      </c>
      <c r="B23736" s="16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3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3">
        <v>40234</v>
      </c>
      <c r="B23737" s="16">
        <v>2290</v>
      </c>
      <c r="C23737">
        <v>25986.17</v>
      </c>
      <c r="D23737">
        <v>26189.98</v>
      </c>
      <c r="E23737">
        <v>13.3</v>
      </c>
      <c r="F23737">
        <v>13.19</v>
      </c>
      <c r="G23737" s="3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3">
        <v>40234</v>
      </c>
      <c r="B23738" s="16">
        <v>0</v>
      </c>
      <c r="C23738">
        <v>22387.87</v>
      </c>
      <c r="D23738">
        <v>22496.959999999999</v>
      </c>
      <c r="E23738">
        <v>0</v>
      </c>
      <c r="F23738">
        <v>0</v>
      </c>
      <c r="G23738" s="3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3">
        <v>40234</v>
      </c>
      <c r="B23739" s="16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3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3">
        <v>40234</v>
      </c>
      <c r="B23740" s="16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3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3">
        <v>40234</v>
      </c>
      <c r="B23741" s="16">
        <v>3515</v>
      </c>
      <c r="C23741">
        <v>68286.53</v>
      </c>
      <c r="D23741">
        <v>68254.53</v>
      </c>
      <c r="E23741">
        <v>12.13</v>
      </c>
      <c r="F23741">
        <v>12.14</v>
      </c>
      <c r="G23741" s="3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3">
        <v>40234</v>
      </c>
      <c r="B23742" s="16">
        <v>13695</v>
      </c>
      <c r="C23742">
        <v>79227.12</v>
      </c>
      <c r="D23742">
        <v>79198.78</v>
      </c>
      <c r="E23742">
        <v>11.74</v>
      </c>
      <c r="F23742">
        <v>11.75</v>
      </c>
      <c r="G23742" s="3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3">
        <v>40234</v>
      </c>
      <c r="B23743" s="16">
        <v>400</v>
      </c>
      <c r="C23743">
        <v>56672.92</v>
      </c>
      <c r="D23743">
        <v>56803.15</v>
      </c>
      <c r="E23743">
        <v>12.41</v>
      </c>
      <c r="F23743">
        <v>12.36</v>
      </c>
      <c r="G23743" s="3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3">
        <v>40234</v>
      </c>
      <c r="B23744" s="16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3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3">
        <v>40234</v>
      </c>
      <c r="B23745" s="16">
        <v>405</v>
      </c>
      <c r="C23745">
        <v>84123.35</v>
      </c>
      <c r="D23745">
        <v>84113.58</v>
      </c>
      <c r="E23745">
        <v>11.43</v>
      </c>
      <c r="F23745">
        <v>11.42</v>
      </c>
      <c r="G23745" s="3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3">
        <v>40234</v>
      </c>
      <c r="B23746" s="16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3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3">
        <v>40234</v>
      </c>
      <c r="B23747" s="16">
        <v>1950</v>
      </c>
      <c r="C23747">
        <v>89314.27</v>
      </c>
      <c r="D23747">
        <v>89294.81</v>
      </c>
      <c r="E23747">
        <v>10.85</v>
      </c>
      <c r="F23747">
        <v>10.85</v>
      </c>
      <c r="G23747" s="3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3">
        <v>40234</v>
      </c>
      <c r="B23748" s="16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3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3">
        <v>40234</v>
      </c>
      <c r="B23749" s="16">
        <v>28910</v>
      </c>
      <c r="C23749">
        <v>44074.1</v>
      </c>
      <c r="D23749">
        <v>44187.74</v>
      </c>
      <c r="E23749">
        <v>12.72</v>
      </c>
      <c r="F23749">
        <v>12.68</v>
      </c>
      <c r="G23749" s="3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3">
        <v>40234</v>
      </c>
      <c r="B23750" s="16">
        <v>20295</v>
      </c>
      <c r="C23750">
        <v>64086.37</v>
      </c>
      <c r="D23750">
        <v>64160.72</v>
      </c>
      <c r="E23750">
        <v>12.23</v>
      </c>
      <c r="F23750">
        <v>12.22</v>
      </c>
      <c r="G23750" s="3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3">
        <v>40234</v>
      </c>
      <c r="B23751" s="16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3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3">
        <v>40234</v>
      </c>
      <c r="B23752" s="16">
        <v>13005</v>
      </c>
      <c r="C23752">
        <v>98499.58</v>
      </c>
      <c r="D23752">
        <v>98500.34</v>
      </c>
      <c r="E23752">
        <v>8.82</v>
      </c>
      <c r="F23752">
        <v>8.83</v>
      </c>
      <c r="G23752" s="3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3">
        <v>40234</v>
      </c>
      <c r="B23753" s="16">
        <v>25340</v>
      </c>
      <c r="C23753">
        <v>94460.67</v>
      </c>
      <c r="D23753">
        <v>94459.88</v>
      </c>
      <c r="E23753">
        <v>9.89</v>
      </c>
      <c r="F23753">
        <v>9.91</v>
      </c>
      <c r="G23753" s="3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3">
        <v>40234</v>
      </c>
      <c r="B23754" s="16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3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3">
        <v>40234</v>
      </c>
      <c r="B23755" s="16">
        <v>17740</v>
      </c>
      <c r="C23755">
        <v>86746.87</v>
      </c>
      <c r="D23755">
        <v>86733.78</v>
      </c>
      <c r="E23755">
        <v>11.14</v>
      </c>
      <c r="F23755">
        <v>11.14</v>
      </c>
      <c r="G23755" s="3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3">
        <v>40234</v>
      </c>
      <c r="B23756" s="16">
        <v>193490</v>
      </c>
      <c r="C23756">
        <v>99172.23</v>
      </c>
      <c r="D23756">
        <v>99172.2</v>
      </c>
      <c r="E23756">
        <v>8.73</v>
      </c>
      <c r="F23756">
        <v>8.75</v>
      </c>
      <c r="G23756" s="3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3">
        <v>40234</v>
      </c>
      <c r="B23757" s="16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3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3">
        <v>40234</v>
      </c>
      <c r="B23758" s="16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3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3">
        <v>40234</v>
      </c>
      <c r="B23759" s="16">
        <v>482290</v>
      </c>
      <c r="C23759">
        <v>91913.5</v>
      </c>
      <c r="D23759">
        <v>91898.05</v>
      </c>
      <c r="E23759">
        <v>10.4</v>
      </c>
      <c r="F23759">
        <v>10.41</v>
      </c>
      <c r="G23759" s="3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3">
        <v>40235</v>
      </c>
      <c r="B23760" s="16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3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3">
        <v>40235</v>
      </c>
      <c r="B23761" s="16">
        <v>0</v>
      </c>
      <c r="C23761">
        <v>47165.66</v>
      </c>
      <c r="D23761">
        <v>47029.36</v>
      </c>
      <c r="E23761">
        <v>0</v>
      </c>
      <c r="F23761">
        <v>0</v>
      </c>
      <c r="G23761" s="3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3">
        <v>40235</v>
      </c>
      <c r="B23762" s="16">
        <v>0</v>
      </c>
      <c r="C23762">
        <v>53503.63</v>
      </c>
      <c r="D23762">
        <v>53321</v>
      </c>
      <c r="E23762">
        <v>0</v>
      </c>
      <c r="F23762">
        <v>0</v>
      </c>
      <c r="G23762" s="3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3">
        <v>40235</v>
      </c>
      <c r="B23763" s="16">
        <v>0</v>
      </c>
      <c r="C23763">
        <v>29861.75</v>
      </c>
      <c r="D23763">
        <v>29892.49</v>
      </c>
      <c r="E23763">
        <v>0</v>
      </c>
      <c r="F23763">
        <v>0</v>
      </c>
      <c r="G23763" s="3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3">
        <v>40235</v>
      </c>
      <c r="B23764" s="16">
        <v>3030</v>
      </c>
      <c r="C23764">
        <v>58555.75</v>
      </c>
      <c r="D23764">
        <v>58324.91</v>
      </c>
      <c r="E23764">
        <v>12.46</v>
      </c>
      <c r="F23764">
        <v>12.46</v>
      </c>
      <c r="G23764" s="3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3">
        <v>40235</v>
      </c>
      <c r="B23765" s="16">
        <v>2720</v>
      </c>
      <c r="C23765">
        <v>55128.68</v>
      </c>
      <c r="D23765">
        <v>54939.31</v>
      </c>
      <c r="E23765">
        <v>12.48</v>
      </c>
      <c r="F23765">
        <v>12.48</v>
      </c>
      <c r="G23765" s="3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3">
        <v>40235</v>
      </c>
      <c r="B23766" s="16">
        <v>2000</v>
      </c>
      <c r="C23766">
        <v>62279.02</v>
      </c>
      <c r="D23766">
        <v>62060.98</v>
      </c>
      <c r="E23766">
        <v>12.27</v>
      </c>
      <c r="F23766">
        <v>12.38</v>
      </c>
      <c r="G23766" s="3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3">
        <v>40235</v>
      </c>
      <c r="B23767" s="16">
        <v>0</v>
      </c>
      <c r="C23767">
        <v>38820.26</v>
      </c>
      <c r="D23767">
        <v>38667.67</v>
      </c>
      <c r="E23767">
        <v>0</v>
      </c>
      <c r="F23767">
        <v>0</v>
      </c>
      <c r="G23767" s="3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3">
        <v>40235</v>
      </c>
      <c r="B23768" s="16">
        <v>315</v>
      </c>
      <c r="C23768">
        <v>26198.57</v>
      </c>
      <c r="D23768">
        <v>26252.99</v>
      </c>
      <c r="E23768">
        <v>13.18</v>
      </c>
      <c r="F23768">
        <v>13.16</v>
      </c>
      <c r="G23768" s="3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3">
        <v>40235</v>
      </c>
      <c r="B23769" s="16">
        <v>540</v>
      </c>
      <c r="C23769">
        <v>50250.89</v>
      </c>
      <c r="D23769">
        <v>50075.62</v>
      </c>
      <c r="E23769">
        <v>12.53</v>
      </c>
      <c r="F23769">
        <v>12.57</v>
      </c>
      <c r="G23769" s="3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3">
        <v>40235</v>
      </c>
      <c r="B23770" s="16">
        <v>15</v>
      </c>
      <c r="C23770">
        <v>22504.34</v>
      </c>
      <c r="D23770">
        <v>22286.77</v>
      </c>
      <c r="E23770">
        <v>13.55</v>
      </c>
      <c r="F23770">
        <v>13.55</v>
      </c>
      <c r="G23770" s="3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3">
        <v>40235</v>
      </c>
      <c r="B23771" s="16">
        <v>7120</v>
      </c>
      <c r="C23771">
        <v>66162.97</v>
      </c>
      <c r="D23771">
        <v>65970.61</v>
      </c>
      <c r="E23771">
        <v>12.28</v>
      </c>
      <c r="F23771">
        <v>12.28</v>
      </c>
      <c r="G23771" s="3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3">
        <v>40235</v>
      </c>
      <c r="B23772" s="16">
        <v>2610</v>
      </c>
      <c r="C23772">
        <v>60487.08</v>
      </c>
      <c r="D23772">
        <v>60262.46</v>
      </c>
      <c r="E23772">
        <v>12.41</v>
      </c>
      <c r="F23772">
        <v>12.41</v>
      </c>
      <c r="G23772" s="3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3">
        <v>40235</v>
      </c>
      <c r="B23773" s="16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3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3">
        <v>40235</v>
      </c>
      <c r="B23774" s="16">
        <v>4010</v>
      </c>
      <c r="C23774">
        <v>68276.92</v>
      </c>
      <c r="D23774">
        <v>68123.63</v>
      </c>
      <c r="E23774">
        <v>12.22</v>
      </c>
      <c r="F23774">
        <v>12.22</v>
      </c>
      <c r="G23774" s="3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3">
        <v>40235</v>
      </c>
      <c r="B23775" s="16">
        <v>4715</v>
      </c>
      <c r="C23775">
        <v>79224.77</v>
      </c>
      <c r="D23775">
        <v>79114.98</v>
      </c>
      <c r="E23775">
        <v>11.77</v>
      </c>
      <c r="F23775">
        <v>11.83</v>
      </c>
      <c r="G23775" s="3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3">
        <v>40235</v>
      </c>
      <c r="B23776" s="16">
        <v>2570</v>
      </c>
      <c r="C23776">
        <v>56821.79</v>
      </c>
      <c r="D23776">
        <v>56609.21</v>
      </c>
      <c r="E23776">
        <v>12.39</v>
      </c>
      <c r="F23776">
        <v>12.45</v>
      </c>
      <c r="G23776" s="3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3">
        <v>40235</v>
      </c>
      <c r="B23777" s="16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3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3">
        <v>40235</v>
      </c>
      <c r="B23778" s="16">
        <v>1525</v>
      </c>
      <c r="C23778">
        <v>84141.18</v>
      </c>
      <c r="D23778">
        <v>84022.91</v>
      </c>
      <c r="E23778">
        <v>11.41</v>
      </c>
      <c r="F23778">
        <v>11.5</v>
      </c>
      <c r="G23778" s="3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3">
        <v>40235</v>
      </c>
      <c r="B23779" s="16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3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3">
        <v>40235</v>
      </c>
      <c r="B23780" s="16">
        <v>5335</v>
      </c>
      <c r="C23780">
        <v>89324.11</v>
      </c>
      <c r="D23780">
        <v>89278.39</v>
      </c>
      <c r="E23780">
        <v>10.86</v>
      </c>
      <c r="F23780">
        <v>10.93</v>
      </c>
      <c r="G23780" s="3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3">
        <v>40235</v>
      </c>
      <c r="B23781" s="16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3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3">
        <v>40235</v>
      </c>
      <c r="B23782" s="16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3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3">
        <v>40235</v>
      </c>
      <c r="B23783" s="16">
        <v>9890</v>
      </c>
      <c r="C23783">
        <v>64181.77</v>
      </c>
      <c r="D23783">
        <v>63970.6</v>
      </c>
      <c r="E23783">
        <v>12.23</v>
      </c>
      <c r="F23783">
        <v>12.32</v>
      </c>
      <c r="G23783" s="3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3">
        <v>40235</v>
      </c>
      <c r="B23784" s="16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3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3">
        <v>40235</v>
      </c>
      <c r="B23785" s="16">
        <v>34430</v>
      </c>
      <c r="C23785">
        <v>98532.66</v>
      </c>
      <c r="D23785">
        <v>98527.1</v>
      </c>
      <c r="E23785">
        <v>8.84</v>
      </c>
      <c r="F23785">
        <v>8.86</v>
      </c>
      <c r="G23785" s="3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3">
        <v>40235</v>
      </c>
      <c r="B23786" s="16">
        <v>3580</v>
      </c>
      <c r="C23786">
        <v>94490.87</v>
      </c>
      <c r="D23786">
        <v>94454.12</v>
      </c>
      <c r="E23786">
        <v>9.91</v>
      </c>
      <c r="F23786">
        <v>9.99</v>
      </c>
      <c r="G23786" s="3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3">
        <v>40235</v>
      </c>
      <c r="B23787" s="16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3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3">
        <v>40235</v>
      </c>
      <c r="B23788" s="16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3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3">
        <v>40235</v>
      </c>
      <c r="B23789" s="16">
        <v>671265</v>
      </c>
      <c r="C23789">
        <v>99204.74</v>
      </c>
      <c r="D23789">
        <v>99203.18</v>
      </c>
      <c r="E23789">
        <v>8.73</v>
      </c>
      <c r="F23789">
        <v>8.75</v>
      </c>
      <c r="G23789" s="3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3">
        <v>40235</v>
      </c>
      <c r="B23790" s="16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3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3">
        <v>40235</v>
      </c>
      <c r="B23791" s="16">
        <v>226065</v>
      </c>
      <c r="C23791">
        <v>97017.59</v>
      </c>
      <c r="D23791">
        <v>97004.75</v>
      </c>
      <c r="E23791">
        <v>9.26</v>
      </c>
      <c r="F23791">
        <v>9.33</v>
      </c>
      <c r="G23791" s="3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3">
        <v>40235</v>
      </c>
      <c r="B23792" s="16">
        <v>399305</v>
      </c>
      <c r="C23792">
        <v>91928.2</v>
      </c>
      <c r="D23792">
        <v>91884.71</v>
      </c>
      <c r="E23792">
        <v>10.37</v>
      </c>
      <c r="F23792">
        <v>10.48</v>
      </c>
      <c r="G23792" s="3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3">
        <v>40238</v>
      </c>
      <c r="B23793" s="16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3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3">
        <v>40238</v>
      </c>
      <c r="B23794" s="16">
        <v>0</v>
      </c>
      <c r="C23794">
        <v>47044.79</v>
      </c>
      <c r="D23794">
        <v>47303.519999999997</v>
      </c>
      <c r="E23794">
        <v>0</v>
      </c>
      <c r="F23794">
        <v>0</v>
      </c>
      <c r="G23794" s="3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3">
        <v>40238</v>
      </c>
      <c r="B23795" s="16">
        <v>0</v>
      </c>
      <c r="C23795">
        <v>53338.49</v>
      </c>
      <c r="D23795">
        <v>53586.65</v>
      </c>
      <c r="E23795">
        <v>0</v>
      </c>
      <c r="F23795">
        <v>0</v>
      </c>
      <c r="G23795" s="3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3">
        <v>40238</v>
      </c>
      <c r="B23796" s="16">
        <v>0</v>
      </c>
      <c r="C23796">
        <v>99999.99</v>
      </c>
      <c r="D23796">
        <v>100000</v>
      </c>
      <c r="E23796">
        <v>0</v>
      </c>
      <c r="F23796">
        <v>0</v>
      </c>
      <c r="G23796" s="3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3">
        <v>40238</v>
      </c>
      <c r="B23797" s="16">
        <v>0</v>
      </c>
      <c r="C23797">
        <v>29902.3</v>
      </c>
      <c r="D23797">
        <v>30188.94</v>
      </c>
      <c r="E23797">
        <v>0</v>
      </c>
      <c r="F23797">
        <v>0</v>
      </c>
      <c r="G23797" s="3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3">
        <v>40238</v>
      </c>
      <c r="B23798" s="16">
        <v>0</v>
      </c>
      <c r="C23798">
        <v>58344.05</v>
      </c>
      <c r="D23798">
        <v>58686.48</v>
      </c>
      <c r="E23798">
        <v>0</v>
      </c>
      <c r="F23798">
        <v>0</v>
      </c>
      <c r="G23798" s="3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3">
        <v>40238</v>
      </c>
      <c r="B23799" s="16">
        <v>0</v>
      </c>
      <c r="C23799">
        <v>54957.34</v>
      </c>
      <c r="D23799">
        <v>55196.73</v>
      </c>
      <c r="E23799">
        <v>0</v>
      </c>
      <c r="F23799">
        <v>0</v>
      </c>
      <c r="G23799" s="3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3">
        <v>40238</v>
      </c>
      <c r="B23800" s="16">
        <v>0</v>
      </c>
      <c r="C23800">
        <v>38680.36</v>
      </c>
      <c r="D23800">
        <v>38847.47</v>
      </c>
      <c r="E23800">
        <v>0</v>
      </c>
      <c r="F23800">
        <v>0</v>
      </c>
      <c r="G23800" s="3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3">
        <v>40238</v>
      </c>
      <c r="B23801" s="16">
        <v>1305</v>
      </c>
      <c r="C23801">
        <v>62081.34</v>
      </c>
      <c r="D23801">
        <v>62338.52</v>
      </c>
      <c r="E23801">
        <v>12.3</v>
      </c>
      <c r="F23801">
        <v>12.24</v>
      </c>
      <c r="G23801" s="3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3">
        <v>40238</v>
      </c>
      <c r="B23802" s="16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3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3">
        <v>40238</v>
      </c>
      <c r="B23803" s="16">
        <v>195</v>
      </c>
      <c r="C23803">
        <v>50092.05</v>
      </c>
      <c r="D23803">
        <v>50359.73</v>
      </c>
      <c r="E23803">
        <v>12.46</v>
      </c>
      <c r="F23803">
        <v>12.47</v>
      </c>
      <c r="G23803" s="3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3">
        <v>40238</v>
      </c>
      <c r="B23804" s="16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3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3">
        <v>40238</v>
      </c>
      <c r="B23805" s="16">
        <v>0</v>
      </c>
      <c r="C23805">
        <v>65992.25</v>
      </c>
      <c r="D23805">
        <v>66318.22</v>
      </c>
      <c r="E23805">
        <v>0</v>
      </c>
      <c r="F23805">
        <v>0</v>
      </c>
      <c r="G23805" s="3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3">
        <v>40238</v>
      </c>
      <c r="B23806" s="16">
        <v>300</v>
      </c>
      <c r="C23806">
        <v>60282.23</v>
      </c>
      <c r="D23806">
        <v>60534.63</v>
      </c>
      <c r="E23806">
        <v>12.34</v>
      </c>
      <c r="F23806">
        <v>12.34</v>
      </c>
      <c r="G23806" s="3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3">
        <v>40238</v>
      </c>
      <c r="B23807" s="16">
        <v>200</v>
      </c>
      <c r="C23807">
        <v>70273.62</v>
      </c>
      <c r="D23807">
        <v>70475.62</v>
      </c>
      <c r="E23807">
        <v>12.05</v>
      </c>
      <c r="F23807">
        <v>12.05</v>
      </c>
      <c r="G23807" s="3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3">
        <v>40238</v>
      </c>
      <c r="B23808" s="16">
        <v>100</v>
      </c>
      <c r="C23808">
        <v>68145.98</v>
      </c>
      <c r="D23808">
        <v>68336.89</v>
      </c>
      <c r="E23808">
        <v>12.13</v>
      </c>
      <c r="F23808">
        <v>12.13</v>
      </c>
      <c r="G23808" s="3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3">
        <v>40238</v>
      </c>
      <c r="B23809" s="16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3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3">
        <v>40238</v>
      </c>
      <c r="B23810" s="16">
        <v>520</v>
      </c>
      <c r="C23810">
        <v>56627.78</v>
      </c>
      <c r="D23810">
        <v>56855.71</v>
      </c>
      <c r="E23810">
        <v>12.42</v>
      </c>
      <c r="F23810">
        <v>12.36</v>
      </c>
      <c r="G23810" s="3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3">
        <v>40238</v>
      </c>
      <c r="B23811" s="16">
        <v>90</v>
      </c>
      <c r="C23811">
        <v>74509</v>
      </c>
      <c r="D23811">
        <v>74647.56</v>
      </c>
      <c r="E23811">
        <v>11.92</v>
      </c>
      <c r="F23811">
        <v>11.92</v>
      </c>
      <c r="G23811" s="3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3">
        <v>40238</v>
      </c>
      <c r="B23812" s="16">
        <v>465</v>
      </c>
      <c r="C23812">
        <v>84050.48</v>
      </c>
      <c r="D23812">
        <v>84119.38</v>
      </c>
      <c r="E23812">
        <v>11.5</v>
      </c>
      <c r="F23812">
        <v>11.45</v>
      </c>
      <c r="G23812" s="3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3">
        <v>40238</v>
      </c>
      <c r="B23813" s="16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3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3">
        <v>40238</v>
      </c>
      <c r="B23814" s="16">
        <v>1465</v>
      </c>
      <c r="C23814">
        <v>89307.68</v>
      </c>
      <c r="D23814">
        <v>89341.46</v>
      </c>
      <c r="E23814">
        <v>10.92</v>
      </c>
      <c r="F23814">
        <v>10.9</v>
      </c>
      <c r="G23814" s="3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3">
        <v>40238</v>
      </c>
      <c r="B23815" s="16">
        <v>2715</v>
      </c>
      <c r="C23815">
        <v>44116</v>
      </c>
      <c r="D23815">
        <v>44363.97</v>
      </c>
      <c r="E23815">
        <v>12.66</v>
      </c>
      <c r="F23815">
        <v>12.62</v>
      </c>
      <c r="G23815" s="3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3">
        <v>40238</v>
      </c>
      <c r="B23816" s="16">
        <v>5960</v>
      </c>
      <c r="C23816">
        <v>63991.59</v>
      </c>
      <c r="D23816">
        <v>64219.45</v>
      </c>
      <c r="E23816">
        <v>12.28</v>
      </c>
      <c r="F23816">
        <v>12.22</v>
      </c>
      <c r="G23816" s="3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3">
        <v>40238</v>
      </c>
      <c r="B23817" s="16">
        <v>33215</v>
      </c>
      <c r="C23817">
        <v>76816.53</v>
      </c>
      <c r="D23817">
        <v>76938.11</v>
      </c>
      <c r="E23817">
        <v>11.92</v>
      </c>
      <c r="F23817">
        <v>11.86</v>
      </c>
      <c r="G23817" s="3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3">
        <v>40238</v>
      </c>
      <c r="B23818" s="16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3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3">
        <v>40238</v>
      </c>
      <c r="B23819" s="16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3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3">
        <v>40238</v>
      </c>
      <c r="B23820" s="16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3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3">
        <v>40238</v>
      </c>
      <c r="B23821" s="16">
        <v>29700</v>
      </c>
      <c r="C23821">
        <v>86735.87</v>
      </c>
      <c r="D23821">
        <v>86764.88</v>
      </c>
      <c r="E23821">
        <v>11.24</v>
      </c>
      <c r="F23821">
        <v>11.21</v>
      </c>
      <c r="G23821" s="3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3">
        <v>40238</v>
      </c>
      <c r="B23822" s="16">
        <v>90195</v>
      </c>
      <c r="C23822">
        <v>99235.73</v>
      </c>
      <c r="D23822">
        <v>99236.51</v>
      </c>
      <c r="E23822">
        <v>8.77</v>
      </c>
      <c r="F23822">
        <v>8.76</v>
      </c>
      <c r="G23822" s="3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3">
        <v>40238</v>
      </c>
      <c r="B23823" s="16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3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3">
        <v>40238</v>
      </c>
      <c r="B23824" s="16">
        <v>128755</v>
      </c>
      <c r="C23824">
        <v>97036.58</v>
      </c>
      <c r="D23824">
        <v>97039.05</v>
      </c>
      <c r="E23824">
        <v>9.35</v>
      </c>
      <c r="F23824">
        <v>9.32</v>
      </c>
      <c r="G23824" s="3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3">
        <v>40238</v>
      </c>
      <c r="B23825" s="16">
        <v>277710</v>
      </c>
      <c r="C23825">
        <v>91914.86</v>
      </c>
      <c r="D23825">
        <v>91935.12</v>
      </c>
      <c r="E23825">
        <v>10.49</v>
      </c>
      <c r="F23825">
        <v>10.45</v>
      </c>
      <c r="G23825" s="3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3">
        <v>40239</v>
      </c>
      <c r="B23826" s="16">
        <v>0</v>
      </c>
      <c r="C23826">
        <v>34334.019999999997</v>
      </c>
      <c r="D23826">
        <v>34417.1</v>
      </c>
      <c r="E23826">
        <v>0</v>
      </c>
      <c r="F23826">
        <v>0</v>
      </c>
      <c r="G23826" s="3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3">
        <v>40239</v>
      </c>
      <c r="B23827" s="16">
        <v>0</v>
      </c>
      <c r="C23827">
        <v>47319.03</v>
      </c>
      <c r="D23827">
        <v>47549.75</v>
      </c>
      <c r="E23827">
        <v>0</v>
      </c>
      <c r="F23827">
        <v>0</v>
      </c>
      <c r="G23827" s="3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3">
        <v>40239</v>
      </c>
      <c r="B23828" s="16">
        <v>0</v>
      </c>
      <c r="C23828">
        <v>53604.22</v>
      </c>
      <c r="D23828">
        <v>53850.9</v>
      </c>
      <c r="E23828">
        <v>0</v>
      </c>
      <c r="F23828">
        <v>0</v>
      </c>
      <c r="G23828" s="3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3">
        <v>40239</v>
      </c>
      <c r="B23829" s="16">
        <v>0</v>
      </c>
      <c r="C23829">
        <v>30198.84</v>
      </c>
      <c r="D23829">
        <v>30274.49</v>
      </c>
      <c r="E23829">
        <v>0</v>
      </c>
      <c r="F23829">
        <v>0</v>
      </c>
      <c r="G23829" s="3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3">
        <v>40239</v>
      </c>
      <c r="B23830" s="16">
        <v>400</v>
      </c>
      <c r="C23830">
        <v>58705.72</v>
      </c>
      <c r="D23830">
        <v>58869.53</v>
      </c>
      <c r="E23830">
        <v>12.25</v>
      </c>
      <c r="F23830">
        <v>12.25</v>
      </c>
      <c r="G23830" s="3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3">
        <v>40239</v>
      </c>
      <c r="B23831" s="16">
        <v>0</v>
      </c>
      <c r="C23831">
        <v>55214.82</v>
      </c>
      <c r="D23831">
        <v>55462.720000000001</v>
      </c>
      <c r="E23831">
        <v>0</v>
      </c>
      <c r="F23831">
        <v>0</v>
      </c>
      <c r="G23831" s="3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3">
        <v>40239</v>
      </c>
      <c r="B23832" s="16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3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3">
        <v>40239</v>
      </c>
      <c r="B23833" s="16">
        <v>1220</v>
      </c>
      <c r="C23833">
        <v>26501.51</v>
      </c>
      <c r="D23833">
        <v>26658.26</v>
      </c>
      <c r="E23833">
        <v>13.05</v>
      </c>
      <c r="F23833">
        <v>13.01</v>
      </c>
      <c r="G23833" s="3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3">
        <v>40239</v>
      </c>
      <c r="B23834" s="16">
        <v>1040</v>
      </c>
      <c r="C23834">
        <v>62358.95</v>
      </c>
      <c r="D23834">
        <v>62582.9</v>
      </c>
      <c r="E23834">
        <v>12.19</v>
      </c>
      <c r="F23834">
        <v>12.18</v>
      </c>
      <c r="G23834" s="3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3">
        <v>40239</v>
      </c>
      <c r="B23835" s="16">
        <v>285</v>
      </c>
      <c r="C23835">
        <v>50376.24</v>
      </c>
      <c r="D23835">
        <v>50619.05</v>
      </c>
      <c r="E23835">
        <v>12.38</v>
      </c>
      <c r="F23835">
        <v>12.39</v>
      </c>
      <c r="G23835" s="3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3">
        <v>40239</v>
      </c>
      <c r="B23836" s="16">
        <v>10</v>
      </c>
      <c r="C23836">
        <v>66339.960000000006</v>
      </c>
      <c r="D23836">
        <v>66412</v>
      </c>
      <c r="E23836">
        <v>12.1</v>
      </c>
      <c r="F23836">
        <v>12.1</v>
      </c>
      <c r="G23836" s="3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3">
        <v>40239</v>
      </c>
      <c r="B23837" s="16">
        <v>150</v>
      </c>
      <c r="C23837">
        <v>22515.17</v>
      </c>
      <c r="D23837">
        <v>22683.74</v>
      </c>
      <c r="E23837">
        <v>13.39</v>
      </c>
      <c r="F23837">
        <v>13.39</v>
      </c>
      <c r="G23837" s="3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3">
        <v>40239</v>
      </c>
      <c r="B23838" s="16">
        <v>655</v>
      </c>
      <c r="C23838">
        <v>60554.47</v>
      </c>
      <c r="D23838">
        <v>60737.61</v>
      </c>
      <c r="E23838">
        <v>12.25</v>
      </c>
      <c r="F23838">
        <v>12.23</v>
      </c>
      <c r="G23838" s="3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3">
        <v>40239</v>
      </c>
      <c r="B23839" s="16">
        <v>0</v>
      </c>
      <c r="C23839">
        <v>70498.720000000001</v>
      </c>
      <c r="D23839">
        <v>70584.81</v>
      </c>
      <c r="E23839">
        <v>0</v>
      </c>
      <c r="F23839">
        <v>0</v>
      </c>
      <c r="G23839" s="3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3">
        <v>40239</v>
      </c>
      <c r="B23840" s="16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3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3">
        <v>40239</v>
      </c>
      <c r="B23841" s="16">
        <v>2030</v>
      </c>
      <c r="C23841">
        <v>79294.62</v>
      </c>
      <c r="D23841">
        <v>79333.22</v>
      </c>
      <c r="E23841">
        <v>11.61</v>
      </c>
      <c r="F23841">
        <v>11.73</v>
      </c>
      <c r="G23841" s="3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3">
        <v>40239</v>
      </c>
      <c r="B23842" s="16">
        <v>1085</v>
      </c>
      <c r="C23842">
        <v>56874.35</v>
      </c>
      <c r="D23842">
        <v>57127.74</v>
      </c>
      <c r="E23842">
        <v>12.32</v>
      </c>
      <c r="F23842">
        <v>12.26</v>
      </c>
      <c r="G23842" s="3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3">
        <v>40239</v>
      </c>
      <c r="B23843" s="16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3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3">
        <v>40239</v>
      </c>
      <c r="B23844" s="16">
        <v>3475</v>
      </c>
      <c r="C23844">
        <v>84146.95</v>
      </c>
      <c r="D23844">
        <v>84173.6</v>
      </c>
      <c r="E23844">
        <v>11.42</v>
      </c>
      <c r="F23844">
        <v>11.43</v>
      </c>
      <c r="G23844" s="3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3">
        <v>40239</v>
      </c>
      <c r="B23845" s="16">
        <v>0</v>
      </c>
      <c r="C23845">
        <v>97846.69</v>
      </c>
      <c r="D23845">
        <v>97848.41</v>
      </c>
      <c r="E23845">
        <v>0</v>
      </c>
      <c r="F23845">
        <v>0</v>
      </c>
      <c r="G23845" s="3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3">
        <v>40239</v>
      </c>
      <c r="B23846" s="16">
        <v>3865</v>
      </c>
      <c r="C23846">
        <v>89370.75</v>
      </c>
      <c r="D23846">
        <v>89386.85</v>
      </c>
      <c r="E23846">
        <v>10.89</v>
      </c>
      <c r="F23846">
        <v>10.87</v>
      </c>
      <c r="G23846" s="3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3">
        <v>40239</v>
      </c>
      <c r="B23847" s="16">
        <v>6855</v>
      </c>
      <c r="C23847">
        <v>44378.51</v>
      </c>
      <c r="D23847">
        <v>44600.82</v>
      </c>
      <c r="E23847">
        <v>12.6</v>
      </c>
      <c r="F23847">
        <v>12.54</v>
      </c>
      <c r="G23847" s="3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3">
        <v>40239</v>
      </c>
      <c r="B23848" s="16">
        <v>11590</v>
      </c>
      <c r="C23848">
        <v>64240.5</v>
      </c>
      <c r="D23848">
        <v>64380.83</v>
      </c>
      <c r="E23848">
        <v>12.23</v>
      </c>
      <c r="F23848">
        <v>12.17</v>
      </c>
      <c r="G23848" s="3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3">
        <v>40239</v>
      </c>
      <c r="B23849" s="16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3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3">
        <v>40239</v>
      </c>
      <c r="B23850" s="16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3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3">
        <v>40239</v>
      </c>
      <c r="B23851" s="16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3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3">
        <v>40239</v>
      </c>
      <c r="B23852" s="16">
        <v>8445</v>
      </c>
      <c r="C23852">
        <v>72563.13</v>
      </c>
      <c r="D23852">
        <v>72627.05</v>
      </c>
      <c r="E23852">
        <v>12</v>
      </c>
      <c r="F23852">
        <v>11.97</v>
      </c>
      <c r="G23852" s="3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3">
        <v>40239</v>
      </c>
      <c r="B23853" s="16">
        <v>21590</v>
      </c>
      <c r="C23853">
        <v>86793.32</v>
      </c>
      <c r="D23853">
        <v>86811.85</v>
      </c>
      <c r="E23853">
        <v>11.19</v>
      </c>
      <c r="F23853">
        <v>11.2</v>
      </c>
      <c r="G23853" s="3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3">
        <v>40239</v>
      </c>
      <c r="B23854" s="16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3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3">
        <v>40239</v>
      </c>
      <c r="B23855" s="16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3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3">
        <v>40239</v>
      </c>
      <c r="B23856" s="16">
        <v>159395</v>
      </c>
      <c r="C23856">
        <v>97070.86</v>
      </c>
      <c r="D23856">
        <v>97076.33</v>
      </c>
      <c r="E23856">
        <v>9.33</v>
      </c>
      <c r="F23856">
        <v>9.31</v>
      </c>
      <c r="G23856" s="3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3">
        <v>40239</v>
      </c>
      <c r="B23857" s="16">
        <v>193720</v>
      </c>
      <c r="C23857">
        <v>91965.26</v>
      </c>
      <c r="D23857">
        <v>91985.43</v>
      </c>
      <c r="E23857">
        <v>10.47</v>
      </c>
      <c r="F23857">
        <v>10.44</v>
      </c>
      <c r="G23857" s="3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3">
        <v>40240</v>
      </c>
      <c r="B23858" s="16">
        <v>0</v>
      </c>
      <c r="C23858">
        <v>34428.39</v>
      </c>
      <c r="D23858">
        <v>34482.04</v>
      </c>
      <c r="E23858">
        <v>0</v>
      </c>
      <c r="F23858">
        <v>0</v>
      </c>
      <c r="G23858" s="3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3">
        <v>40240</v>
      </c>
      <c r="B23859" s="16">
        <v>0</v>
      </c>
      <c r="C23859">
        <v>47565.35</v>
      </c>
      <c r="D23859">
        <v>47569.26</v>
      </c>
      <c r="E23859">
        <v>0</v>
      </c>
      <c r="F23859">
        <v>0</v>
      </c>
      <c r="G23859" s="3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3">
        <v>40240</v>
      </c>
      <c r="B23860" s="16">
        <v>0</v>
      </c>
      <c r="C23860">
        <v>53868.57</v>
      </c>
      <c r="D23860">
        <v>53845.13</v>
      </c>
      <c r="E23860">
        <v>0</v>
      </c>
      <c r="F23860">
        <v>0</v>
      </c>
      <c r="G23860" s="3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3">
        <v>40240</v>
      </c>
      <c r="B23861" s="16">
        <v>0</v>
      </c>
      <c r="C23861">
        <v>30284.42</v>
      </c>
      <c r="D23861">
        <v>30268.080000000002</v>
      </c>
      <c r="E23861">
        <v>0</v>
      </c>
      <c r="F23861">
        <v>0</v>
      </c>
      <c r="G23861" s="3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3">
        <v>40240</v>
      </c>
      <c r="B23862" s="16">
        <v>0</v>
      </c>
      <c r="C23862">
        <v>58888.85</v>
      </c>
      <c r="D23862">
        <v>58860.52</v>
      </c>
      <c r="E23862">
        <v>0</v>
      </c>
      <c r="F23862">
        <v>0</v>
      </c>
      <c r="G23862" s="3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3">
        <v>40240</v>
      </c>
      <c r="B23863" s="16">
        <v>0</v>
      </c>
      <c r="C23863">
        <v>55480.92</v>
      </c>
      <c r="D23863">
        <v>55463.16</v>
      </c>
      <c r="E23863">
        <v>0</v>
      </c>
      <c r="F23863">
        <v>0</v>
      </c>
      <c r="G23863" s="3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3">
        <v>40240</v>
      </c>
      <c r="B23864" s="16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3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3">
        <v>40240</v>
      </c>
      <c r="B23865" s="16">
        <v>200</v>
      </c>
      <c r="C23865">
        <v>62603.43</v>
      </c>
      <c r="D23865">
        <v>62407.13</v>
      </c>
      <c r="E23865">
        <v>12.23</v>
      </c>
      <c r="F23865">
        <v>12.23</v>
      </c>
      <c r="G23865" s="3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3">
        <v>40240</v>
      </c>
      <c r="B23866" s="16">
        <v>195</v>
      </c>
      <c r="C23866">
        <v>26667.01</v>
      </c>
      <c r="D23866">
        <v>26594.82</v>
      </c>
      <c r="E23866">
        <v>12.99</v>
      </c>
      <c r="F23866">
        <v>13.04</v>
      </c>
      <c r="G23866" s="3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3">
        <v>40240</v>
      </c>
      <c r="B23867" s="16">
        <v>740</v>
      </c>
      <c r="C23867">
        <v>50635.66</v>
      </c>
      <c r="D23867">
        <v>50603.12</v>
      </c>
      <c r="E23867">
        <v>12.37</v>
      </c>
      <c r="F23867">
        <v>12.38</v>
      </c>
      <c r="G23867" s="3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3">
        <v>40240</v>
      </c>
      <c r="B23868" s="16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3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3">
        <v>40240</v>
      </c>
      <c r="B23869" s="16">
        <v>130</v>
      </c>
      <c r="C23869">
        <v>22691.18</v>
      </c>
      <c r="D23869">
        <v>22766.04</v>
      </c>
      <c r="E23869">
        <v>13.36</v>
      </c>
      <c r="F23869">
        <v>13.36</v>
      </c>
      <c r="G23869" s="3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3">
        <v>40240</v>
      </c>
      <c r="B23870" s="16">
        <v>400</v>
      </c>
      <c r="C23870">
        <v>60757.54</v>
      </c>
      <c r="D23870">
        <v>60672.01</v>
      </c>
      <c r="E23870">
        <v>12.27</v>
      </c>
      <c r="F23870">
        <v>12.27</v>
      </c>
      <c r="G23870" s="3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3">
        <v>40240</v>
      </c>
      <c r="B23871" s="16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3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3">
        <v>40240</v>
      </c>
      <c r="B23872" s="16">
        <v>0</v>
      </c>
      <c r="C23872">
        <v>68532.38</v>
      </c>
      <c r="D23872">
        <v>68459.759999999995</v>
      </c>
      <c r="E23872">
        <v>0</v>
      </c>
      <c r="F23872">
        <v>0</v>
      </c>
      <c r="G23872" s="3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3">
        <v>40240</v>
      </c>
      <c r="B23873" s="16">
        <v>900</v>
      </c>
      <c r="C23873">
        <v>79359.25</v>
      </c>
      <c r="D23873">
        <v>79264.66</v>
      </c>
      <c r="E23873">
        <v>11.74</v>
      </c>
      <c r="F23873">
        <v>11.8</v>
      </c>
      <c r="G23873" s="3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3">
        <v>40240</v>
      </c>
      <c r="B23874" s="16">
        <v>2055</v>
      </c>
      <c r="C23874">
        <v>57146.48</v>
      </c>
      <c r="D23874">
        <v>57129.34</v>
      </c>
      <c r="E23874">
        <v>12.27</v>
      </c>
      <c r="F23874">
        <v>12.27</v>
      </c>
      <c r="G23874" s="3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3">
        <v>40240</v>
      </c>
      <c r="B23875" s="16">
        <v>10</v>
      </c>
      <c r="C23875">
        <v>74774.61</v>
      </c>
      <c r="D23875">
        <v>74654.12</v>
      </c>
      <c r="E23875">
        <v>11.98</v>
      </c>
      <c r="F23875">
        <v>11.98</v>
      </c>
      <c r="G23875" s="3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3">
        <v>40240</v>
      </c>
      <c r="B23876" s="16">
        <v>0</v>
      </c>
      <c r="C23876">
        <v>84201.22</v>
      </c>
      <c r="D23876">
        <v>84131.87</v>
      </c>
      <c r="E23876">
        <v>0</v>
      </c>
      <c r="F23876">
        <v>0</v>
      </c>
      <c r="G23876" s="3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3">
        <v>40240</v>
      </c>
      <c r="B23877" s="16">
        <v>1975</v>
      </c>
      <c r="C23877">
        <v>97880.51</v>
      </c>
      <c r="D23877">
        <v>97877.78</v>
      </c>
      <c r="E23877">
        <v>9.09</v>
      </c>
      <c r="F23877">
        <v>9.11</v>
      </c>
      <c r="G23877" s="3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3">
        <v>40240</v>
      </c>
      <c r="B23878" s="16">
        <v>1305</v>
      </c>
      <c r="C23878">
        <v>89416.18</v>
      </c>
      <c r="D23878">
        <v>89405.98</v>
      </c>
      <c r="E23878">
        <v>10.88</v>
      </c>
      <c r="F23878">
        <v>10.89</v>
      </c>
      <c r="G23878" s="3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3">
        <v>40240</v>
      </c>
      <c r="B23879" s="16">
        <v>9715</v>
      </c>
      <c r="C23879">
        <v>44615.45</v>
      </c>
      <c r="D23879">
        <v>44648.82</v>
      </c>
      <c r="E23879">
        <v>12.54</v>
      </c>
      <c r="F23879">
        <v>12.56</v>
      </c>
      <c r="G23879" s="3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3">
        <v>40240</v>
      </c>
      <c r="B23880" s="16">
        <v>12285</v>
      </c>
      <c r="C23880">
        <v>64401.95</v>
      </c>
      <c r="D23880">
        <v>64322.17</v>
      </c>
      <c r="E23880">
        <v>12.15</v>
      </c>
      <c r="F23880">
        <v>12.17</v>
      </c>
      <c r="G23880" s="3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3">
        <v>40240</v>
      </c>
      <c r="B23881" s="16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3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3">
        <v>40240</v>
      </c>
      <c r="B23882" s="16">
        <v>6335</v>
      </c>
      <c r="C23882">
        <v>94574.33</v>
      </c>
      <c r="D23882">
        <v>94571.35</v>
      </c>
      <c r="E23882">
        <v>10</v>
      </c>
      <c r="F23882">
        <v>9.98</v>
      </c>
      <c r="G23882" s="3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3">
        <v>40240</v>
      </c>
      <c r="B23883" s="16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3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3">
        <v>40240</v>
      </c>
      <c r="B23884" s="16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3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3">
        <v>40240</v>
      </c>
      <c r="B23885" s="16">
        <v>21475</v>
      </c>
      <c r="C23885">
        <v>86840.33</v>
      </c>
      <c r="D23885">
        <v>86806.88</v>
      </c>
      <c r="E23885">
        <v>11.18</v>
      </c>
      <c r="F23885">
        <v>11.21</v>
      </c>
      <c r="G23885" s="3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3">
        <v>40240</v>
      </c>
      <c r="B23886" s="16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3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3">
        <v>40240</v>
      </c>
      <c r="B23887" s="16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3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3">
        <v>40240</v>
      </c>
      <c r="B23888" s="16">
        <v>67345</v>
      </c>
      <c r="C23888">
        <v>97108.18</v>
      </c>
      <c r="D23888">
        <v>97104.78</v>
      </c>
      <c r="E23888">
        <v>9.32</v>
      </c>
      <c r="F23888">
        <v>9.32</v>
      </c>
      <c r="G23888" s="3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3">
        <v>40240</v>
      </c>
      <c r="B23889" s="16">
        <v>179510</v>
      </c>
      <c r="C23889">
        <v>92015.61</v>
      </c>
      <c r="D23889">
        <v>92000.76</v>
      </c>
      <c r="E23889">
        <v>10.46</v>
      </c>
      <c r="F23889">
        <v>10.46</v>
      </c>
      <c r="G23889" s="3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3">
        <v>40241</v>
      </c>
      <c r="B23890" s="16">
        <v>0</v>
      </c>
      <c r="C23890">
        <v>34493.35</v>
      </c>
      <c r="D23890">
        <v>34584.800000000003</v>
      </c>
      <c r="E23890">
        <v>0</v>
      </c>
      <c r="F23890">
        <v>0</v>
      </c>
      <c r="G23890" s="3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3">
        <v>40241</v>
      </c>
      <c r="B23891" s="16">
        <v>0</v>
      </c>
      <c r="C23891">
        <v>47584.87</v>
      </c>
      <c r="D23891">
        <v>47663.69</v>
      </c>
      <c r="E23891">
        <v>0</v>
      </c>
      <c r="F23891">
        <v>0</v>
      </c>
      <c r="G23891" s="3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3">
        <v>40241</v>
      </c>
      <c r="B23892" s="16">
        <v>100</v>
      </c>
      <c r="C23892">
        <v>53862.8</v>
      </c>
      <c r="D23892">
        <v>53964.44</v>
      </c>
      <c r="E23892">
        <v>12.28</v>
      </c>
      <c r="F23892">
        <v>12.29</v>
      </c>
      <c r="G23892" s="3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3">
        <v>40241</v>
      </c>
      <c r="B23893" s="16">
        <v>0</v>
      </c>
      <c r="C23893">
        <v>30278.01</v>
      </c>
      <c r="D23893">
        <v>30348.52</v>
      </c>
      <c r="E23893">
        <v>0</v>
      </c>
      <c r="F23893">
        <v>0</v>
      </c>
      <c r="G23893" s="3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3">
        <v>40241</v>
      </c>
      <c r="B23894" s="16">
        <v>610</v>
      </c>
      <c r="C23894">
        <v>58879.83</v>
      </c>
      <c r="D23894">
        <v>58935.58</v>
      </c>
      <c r="E23894">
        <v>12.26</v>
      </c>
      <c r="F23894">
        <v>12.24</v>
      </c>
      <c r="G23894" s="3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3">
        <v>40241</v>
      </c>
      <c r="B23895" s="16">
        <v>0</v>
      </c>
      <c r="C23895">
        <v>55481.36</v>
      </c>
      <c r="D23895">
        <v>55576.56</v>
      </c>
      <c r="E23895">
        <v>0</v>
      </c>
      <c r="F23895">
        <v>0</v>
      </c>
      <c r="G23895" s="3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3">
        <v>40241</v>
      </c>
      <c r="B23896" s="16">
        <v>0</v>
      </c>
      <c r="C23896">
        <v>39235.82</v>
      </c>
      <c r="D23896">
        <v>39350.51</v>
      </c>
      <c r="E23896">
        <v>0</v>
      </c>
      <c r="F23896">
        <v>0</v>
      </c>
      <c r="G23896" s="3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3">
        <v>40241</v>
      </c>
      <c r="B23897" s="16">
        <v>100</v>
      </c>
      <c r="C23897">
        <v>62427.61</v>
      </c>
      <c r="D23897">
        <v>62583.18</v>
      </c>
      <c r="E23897">
        <v>12.19</v>
      </c>
      <c r="F23897">
        <v>12.19</v>
      </c>
      <c r="G23897" s="3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3">
        <v>40241</v>
      </c>
      <c r="B23898" s="16">
        <v>980</v>
      </c>
      <c r="C23898">
        <v>26603.55</v>
      </c>
      <c r="D23898">
        <v>26658.66</v>
      </c>
      <c r="E23898">
        <v>12.98</v>
      </c>
      <c r="F23898">
        <v>13.02</v>
      </c>
      <c r="G23898" s="3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3">
        <v>40241</v>
      </c>
      <c r="B23899" s="16">
        <v>155</v>
      </c>
      <c r="C23899">
        <v>50619.72</v>
      </c>
      <c r="D23899">
        <v>50692.23</v>
      </c>
      <c r="E23899">
        <v>12.37</v>
      </c>
      <c r="F23899">
        <v>12.37</v>
      </c>
      <c r="G23899" s="3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3">
        <v>40241</v>
      </c>
      <c r="B23900" s="16">
        <v>0</v>
      </c>
      <c r="C23900">
        <v>66421.490000000005</v>
      </c>
      <c r="D23900">
        <v>66472.23</v>
      </c>
      <c r="E23900">
        <v>0</v>
      </c>
      <c r="F23900">
        <v>0</v>
      </c>
      <c r="G23900" s="3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3">
        <v>40241</v>
      </c>
      <c r="B23901" s="16">
        <v>95</v>
      </c>
      <c r="C23901">
        <v>22773.51</v>
      </c>
      <c r="D23901">
        <v>22801.09</v>
      </c>
      <c r="E23901">
        <v>13.35</v>
      </c>
      <c r="F23901">
        <v>13.35</v>
      </c>
      <c r="G23901" s="3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3">
        <v>40241</v>
      </c>
      <c r="B23902" s="16">
        <v>100</v>
      </c>
      <c r="C23902">
        <v>60691.92</v>
      </c>
      <c r="D23902">
        <v>60769.89</v>
      </c>
      <c r="E23902">
        <v>12.24</v>
      </c>
      <c r="F23902">
        <v>12.24</v>
      </c>
      <c r="G23902" s="3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3">
        <v>40241</v>
      </c>
      <c r="B23903" s="16">
        <v>510</v>
      </c>
      <c r="C23903">
        <v>70581.75</v>
      </c>
      <c r="D23903">
        <v>70629.06</v>
      </c>
      <c r="E23903">
        <v>12.05</v>
      </c>
      <c r="F23903">
        <v>12.02</v>
      </c>
      <c r="G23903" s="3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3">
        <v>40241</v>
      </c>
      <c r="B23904" s="16">
        <v>460</v>
      </c>
      <c r="C23904">
        <v>68482.22</v>
      </c>
      <c r="D23904">
        <v>68551.56</v>
      </c>
      <c r="E23904">
        <v>12.1</v>
      </c>
      <c r="F23904">
        <v>12.07</v>
      </c>
      <c r="G23904" s="3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3">
        <v>40241</v>
      </c>
      <c r="B23905" s="16">
        <v>605</v>
      </c>
      <c r="C23905">
        <v>79290.67</v>
      </c>
      <c r="D23905">
        <v>79314.5</v>
      </c>
      <c r="E23905">
        <v>11.77</v>
      </c>
      <c r="F23905">
        <v>11.79</v>
      </c>
      <c r="G23905" s="3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3">
        <v>40241</v>
      </c>
      <c r="B23906" s="16">
        <v>1255</v>
      </c>
      <c r="C23906">
        <v>57148.08</v>
      </c>
      <c r="D23906">
        <v>57204.82</v>
      </c>
      <c r="E23906">
        <v>12.28</v>
      </c>
      <c r="F23906">
        <v>12.25</v>
      </c>
      <c r="G23906" s="3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3">
        <v>40241</v>
      </c>
      <c r="B23907" s="16">
        <v>0</v>
      </c>
      <c r="C23907">
        <v>74678.61</v>
      </c>
      <c r="D23907">
        <v>74713.460000000006</v>
      </c>
      <c r="E23907">
        <v>0</v>
      </c>
      <c r="F23907">
        <v>0</v>
      </c>
      <c r="G23907" s="3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3">
        <v>40241</v>
      </c>
      <c r="B23908" s="16">
        <v>20</v>
      </c>
      <c r="C23908">
        <v>84159.47</v>
      </c>
      <c r="D23908">
        <v>84186.15</v>
      </c>
      <c r="E23908">
        <v>11.49</v>
      </c>
      <c r="F23908">
        <v>11.49</v>
      </c>
      <c r="G23908" s="3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3">
        <v>40241</v>
      </c>
      <c r="B23909" s="16">
        <v>1040</v>
      </c>
      <c r="C23909">
        <v>97909.89</v>
      </c>
      <c r="D23909">
        <v>97924.69</v>
      </c>
      <c r="E23909">
        <v>9.1</v>
      </c>
      <c r="F23909">
        <v>9.15</v>
      </c>
      <c r="G23909" s="3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3">
        <v>40241</v>
      </c>
      <c r="B23910" s="16">
        <v>7435</v>
      </c>
      <c r="C23910">
        <v>89435.31</v>
      </c>
      <c r="D23910">
        <v>89425.26</v>
      </c>
      <c r="E23910">
        <v>10.89</v>
      </c>
      <c r="F23910">
        <v>10.91</v>
      </c>
      <c r="G23910" s="3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3">
        <v>40241</v>
      </c>
      <c r="B23911" s="16">
        <v>3625</v>
      </c>
      <c r="C23911">
        <v>44663.47</v>
      </c>
      <c r="D23911">
        <v>44751.07</v>
      </c>
      <c r="E23911">
        <v>12.52</v>
      </c>
      <c r="F23911">
        <v>12.48</v>
      </c>
      <c r="G23911" s="3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3">
        <v>40241</v>
      </c>
      <c r="B23912" s="16">
        <v>13720</v>
      </c>
      <c r="C23912">
        <v>64343.27</v>
      </c>
      <c r="D23912">
        <v>64417.49</v>
      </c>
      <c r="E23912">
        <v>12.2</v>
      </c>
      <c r="F23912">
        <v>12.16</v>
      </c>
      <c r="G23912" s="3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3">
        <v>40241</v>
      </c>
      <c r="B23913" s="16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3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3">
        <v>40241</v>
      </c>
      <c r="B23914" s="16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3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3">
        <v>40241</v>
      </c>
      <c r="B23915" s="16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3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3">
        <v>40241</v>
      </c>
      <c r="B23916" s="16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3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3">
        <v>40241</v>
      </c>
      <c r="B23917" s="16">
        <v>18635</v>
      </c>
      <c r="C23917">
        <v>86835.36</v>
      </c>
      <c r="D23917">
        <v>86843.55</v>
      </c>
      <c r="E23917">
        <v>11.2</v>
      </c>
      <c r="F23917">
        <v>11.23</v>
      </c>
      <c r="G23917" s="3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3">
        <v>40241</v>
      </c>
      <c r="B23918" s="16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3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3">
        <v>40241</v>
      </c>
      <c r="B23919" s="16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3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3">
        <v>40241</v>
      </c>
      <c r="B23920" s="16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3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3">
        <v>40241</v>
      </c>
      <c r="B23921" s="16">
        <v>251580</v>
      </c>
      <c r="C23921">
        <v>92030.95</v>
      </c>
      <c r="D23921">
        <v>92030.18</v>
      </c>
      <c r="E23921">
        <v>10.46</v>
      </c>
      <c r="F23921">
        <v>10.47</v>
      </c>
      <c r="G23921" s="3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3">
        <v>40242</v>
      </c>
      <c r="B23922" s="16">
        <v>0</v>
      </c>
      <c r="C23922">
        <v>34596.14</v>
      </c>
      <c r="D23922">
        <v>34714.89</v>
      </c>
      <c r="E23922">
        <v>0</v>
      </c>
      <c r="F23922">
        <v>0</v>
      </c>
      <c r="G23922" s="3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3">
        <v>40242</v>
      </c>
      <c r="B23923" s="16">
        <v>0</v>
      </c>
      <c r="C23923">
        <v>47679.31</v>
      </c>
      <c r="D23923">
        <v>47760.91</v>
      </c>
      <c r="E23923">
        <v>0</v>
      </c>
      <c r="F23923">
        <v>0</v>
      </c>
      <c r="G23923" s="3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3">
        <v>40242</v>
      </c>
      <c r="B23924" s="16">
        <v>0</v>
      </c>
      <c r="C23924">
        <v>53982.13</v>
      </c>
      <c r="D23924">
        <v>54012.28</v>
      </c>
      <c r="E23924">
        <v>0</v>
      </c>
      <c r="F23924">
        <v>0</v>
      </c>
      <c r="G23924" s="3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3">
        <v>40242</v>
      </c>
      <c r="B23925" s="16">
        <v>0</v>
      </c>
      <c r="C23925">
        <v>30358.47</v>
      </c>
      <c r="D23925">
        <v>30484.66</v>
      </c>
      <c r="E23925">
        <v>0</v>
      </c>
      <c r="F23925">
        <v>0</v>
      </c>
      <c r="G23925" s="3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3">
        <v>40242</v>
      </c>
      <c r="B23926" s="16">
        <v>0</v>
      </c>
      <c r="C23926">
        <v>58954.9</v>
      </c>
      <c r="D23926">
        <v>59082.82</v>
      </c>
      <c r="E23926">
        <v>0</v>
      </c>
      <c r="F23926">
        <v>0</v>
      </c>
      <c r="G23926" s="3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3">
        <v>40242</v>
      </c>
      <c r="B23927" s="16">
        <v>0</v>
      </c>
      <c r="C23927">
        <v>55594.78</v>
      </c>
      <c r="D23927">
        <v>55622.19</v>
      </c>
      <c r="E23927">
        <v>0</v>
      </c>
      <c r="F23927">
        <v>0</v>
      </c>
      <c r="G23927" s="3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3">
        <v>40242</v>
      </c>
      <c r="B23928" s="16">
        <v>0</v>
      </c>
      <c r="C23928">
        <v>39363.410000000003</v>
      </c>
      <c r="D23928">
        <v>39328.28</v>
      </c>
      <c r="E23928">
        <v>0</v>
      </c>
      <c r="F23928">
        <v>0</v>
      </c>
      <c r="G23928" s="3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3">
        <v>40242</v>
      </c>
      <c r="B23929" s="16">
        <v>50</v>
      </c>
      <c r="C23929">
        <v>62603.69</v>
      </c>
      <c r="D23929">
        <v>62725.4</v>
      </c>
      <c r="E23929">
        <v>12.15</v>
      </c>
      <c r="F23929">
        <v>12.15</v>
      </c>
      <c r="G23929" s="3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3">
        <v>40242</v>
      </c>
      <c r="B23930" s="16">
        <v>280</v>
      </c>
      <c r="C23930">
        <v>50708.85</v>
      </c>
      <c r="D23930">
        <v>50781.43</v>
      </c>
      <c r="E23930">
        <v>12.32</v>
      </c>
      <c r="F23930">
        <v>12.35</v>
      </c>
      <c r="G23930" s="3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3">
        <v>40242</v>
      </c>
      <c r="B23931" s="16">
        <v>7315</v>
      </c>
      <c r="C23931">
        <v>26667.4</v>
      </c>
      <c r="D23931">
        <v>26799.35</v>
      </c>
      <c r="E23931">
        <v>13</v>
      </c>
      <c r="F23931">
        <v>12.97</v>
      </c>
      <c r="G23931" s="3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3">
        <v>40242</v>
      </c>
      <c r="B23932" s="16">
        <v>390</v>
      </c>
      <c r="C23932">
        <v>66494.02</v>
      </c>
      <c r="D23932">
        <v>66597.8</v>
      </c>
      <c r="E23932">
        <v>12.11</v>
      </c>
      <c r="F23932">
        <v>12.13</v>
      </c>
      <c r="G23932" s="3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3">
        <v>40242</v>
      </c>
      <c r="B23933" s="16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3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3">
        <v>40242</v>
      </c>
      <c r="B23934" s="16">
        <v>200</v>
      </c>
      <c r="C23934">
        <v>60789.81</v>
      </c>
      <c r="D23934">
        <v>60938.01</v>
      </c>
      <c r="E23934">
        <v>12.18</v>
      </c>
      <c r="F23934">
        <v>12.18</v>
      </c>
      <c r="G23934" s="3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3">
        <v>40242</v>
      </c>
      <c r="B23935" s="16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3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3">
        <v>40242</v>
      </c>
      <c r="B23936" s="16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3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3">
        <v>40242</v>
      </c>
      <c r="B23937" s="16">
        <v>1505</v>
      </c>
      <c r="C23937">
        <v>57223.57</v>
      </c>
      <c r="D23937">
        <v>57280.33</v>
      </c>
      <c r="E23937">
        <v>12.23</v>
      </c>
      <c r="F23937">
        <v>12.23</v>
      </c>
      <c r="G23937" s="3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3">
        <v>40242</v>
      </c>
      <c r="B23938" s="16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3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3">
        <v>40242</v>
      </c>
      <c r="B23939" s="16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3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3">
        <v>40242</v>
      </c>
      <c r="B23940" s="16">
        <v>500</v>
      </c>
      <c r="C23940">
        <v>84213.75</v>
      </c>
      <c r="D23940">
        <v>84282.17</v>
      </c>
      <c r="E23940">
        <v>11.45</v>
      </c>
      <c r="F23940">
        <v>11.45</v>
      </c>
      <c r="G23940" s="3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3">
        <v>40242</v>
      </c>
      <c r="B23941" s="16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3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3">
        <v>40242</v>
      </c>
      <c r="B23942" s="16">
        <v>6470</v>
      </c>
      <c r="C23942">
        <v>89454.57</v>
      </c>
      <c r="D23942">
        <v>89544.49</v>
      </c>
      <c r="E23942">
        <v>10.87</v>
      </c>
      <c r="F23942">
        <v>10.83</v>
      </c>
      <c r="G23942" s="3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3">
        <v>40242</v>
      </c>
      <c r="B23943" s="16">
        <v>7655</v>
      </c>
      <c r="C23943">
        <v>44765.74</v>
      </c>
      <c r="D23943">
        <v>44853.48</v>
      </c>
      <c r="E23943">
        <v>12.5</v>
      </c>
      <c r="F23943">
        <v>12.46</v>
      </c>
      <c r="G23943" s="3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3">
        <v>40242</v>
      </c>
      <c r="B23944" s="16">
        <v>15270</v>
      </c>
      <c r="C23944">
        <v>64438.61</v>
      </c>
      <c r="D23944">
        <v>64578.9</v>
      </c>
      <c r="E23944">
        <v>12.15</v>
      </c>
      <c r="F23944">
        <v>12.1</v>
      </c>
      <c r="G23944" s="3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3">
        <v>40242</v>
      </c>
      <c r="B23945" s="16">
        <v>110395</v>
      </c>
      <c r="C23945">
        <v>98691</v>
      </c>
      <c r="D23945">
        <v>98697.59</v>
      </c>
      <c r="E23945">
        <v>8.86</v>
      </c>
      <c r="F23945">
        <v>8.86</v>
      </c>
      <c r="G23945" s="3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3">
        <v>40242</v>
      </c>
      <c r="B23946" s="16">
        <v>41565</v>
      </c>
      <c r="C23946">
        <v>77018.14</v>
      </c>
      <c r="D23946">
        <v>77107.22</v>
      </c>
      <c r="E23946">
        <v>11.87</v>
      </c>
      <c r="F23946">
        <v>11.83</v>
      </c>
      <c r="G23946" s="3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3">
        <v>40242</v>
      </c>
      <c r="B23947" s="16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3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3">
        <v>40242</v>
      </c>
      <c r="B23948" s="16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3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3">
        <v>40242</v>
      </c>
      <c r="B23949" s="16">
        <v>34505</v>
      </c>
      <c r="C23949">
        <v>86872.02</v>
      </c>
      <c r="D23949">
        <v>86942.21</v>
      </c>
      <c r="E23949">
        <v>11.18</v>
      </c>
      <c r="F23949">
        <v>11.18</v>
      </c>
      <c r="G23949" s="3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3">
        <v>40242</v>
      </c>
      <c r="B23950" s="16">
        <v>166300</v>
      </c>
      <c r="C23950">
        <v>81809.69</v>
      </c>
      <c r="D23950">
        <v>81872.12</v>
      </c>
      <c r="E23950">
        <v>11.6</v>
      </c>
      <c r="F23950">
        <v>11.56</v>
      </c>
      <c r="G23950" s="3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3">
        <v>40242</v>
      </c>
      <c r="B23951" s="16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3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3">
        <v>40242</v>
      </c>
      <c r="B23952" s="16">
        <v>232765</v>
      </c>
      <c r="C23952">
        <v>97171</v>
      </c>
      <c r="D23952">
        <v>97196.42</v>
      </c>
      <c r="E23952">
        <v>9.31</v>
      </c>
      <c r="F23952">
        <v>9.25</v>
      </c>
      <c r="G23952" s="3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3">
        <v>40242</v>
      </c>
      <c r="B23953" s="16">
        <v>559770</v>
      </c>
      <c r="C23953">
        <v>92060.35</v>
      </c>
      <c r="D23953">
        <v>92114.99</v>
      </c>
      <c r="E23953">
        <v>10.44</v>
      </c>
      <c r="F23953">
        <v>10.41</v>
      </c>
      <c r="G23953" s="3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3">
        <v>40245</v>
      </c>
      <c r="B23954" s="16">
        <v>0</v>
      </c>
      <c r="C23954">
        <v>34726.269999999997</v>
      </c>
      <c r="D23954">
        <v>34946.14</v>
      </c>
      <c r="E23954">
        <v>0</v>
      </c>
      <c r="F23954">
        <v>0</v>
      </c>
      <c r="G23954" s="3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3">
        <v>40245</v>
      </c>
      <c r="B23955" s="16">
        <v>0</v>
      </c>
      <c r="C23955">
        <v>47776.57</v>
      </c>
      <c r="D23955">
        <v>47944.33</v>
      </c>
      <c r="E23955">
        <v>0</v>
      </c>
      <c r="F23955">
        <v>0</v>
      </c>
      <c r="G23955" s="3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3">
        <v>40245</v>
      </c>
      <c r="B23956" s="16">
        <v>0</v>
      </c>
      <c r="C23956">
        <v>54029.99</v>
      </c>
      <c r="D23956">
        <v>54142.01</v>
      </c>
      <c r="E23956">
        <v>0</v>
      </c>
      <c r="F23956">
        <v>0</v>
      </c>
      <c r="G23956" s="3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3">
        <v>40245</v>
      </c>
      <c r="B23957" s="16">
        <v>0</v>
      </c>
      <c r="C23957">
        <v>30494.65</v>
      </c>
      <c r="D23957">
        <v>30765.31</v>
      </c>
      <c r="E23957">
        <v>0</v>
      </c>
      <c r="F23957">
        <v>0</v>
      </c>
      <c r="G23957" s="3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3">
        <v>40245</v>
      </c>
      <c r="B23958" s="16">
        <v>155</v>
      </c>
      <c r="C23958">
        <v>59102.19</v>
      </c>
      <c r="D23958">
        <v>59254.41</v>
      </c>
      <c r="E23958">
        <v>12.14</v>
      </c>
      <c r="F23958">
        <v>12.14</v>
      </c>
      <c r="G23958" s="3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3">
        <v>40245</v>
      </c>
      <c r="B23959" s="16">
        <v>0</v>
      </c>
      <c r="C23959">
        <v>55640.42</v>
      </c>
      <c r="D23959">
        <v>55760.9</v>
      </c>
      <c r="E23959">
        <v>0</v>
      </c>
      <c r="F23959">
        <v>0</v>
      </c>
      <c r="G23959" s="3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3">
        <v>40245</v>
      </c>
      <c r="B23960" s="16">
        <v>0</v>
      </c>
      <c r="C23960">
        <v>39341.17</v>
      </c>
      <c r="D23960">
        <v>39606.67</v>
      </c>
      <c r="E23960">
        <v>0</v>
      </c>
      <c r="F23960">
        <v>0</v>
      </c>
      <c r="G23960" s="3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3">
        <v>40245</v>
      </c>
      <c r="B23961" s="16">
        <v>65</v>
      </c>
      <c r="C23961">
        <v>62745.96</v>
      </c>
      <c r="D23961">
        <v>62890.55</v>
      </c>
      <c r="E23961">
        <v>12.09</v>
      </c>
      <c r="F23961">
        <v>12.09</v>
      </c>
      <c r="G23961" s="3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3">
        <v>40245</v>
      </c>
      <c r="B23962" s="16">
        <v>5435</v>
      </c>
      <c r="C23962">
        <v>26808.13</v>
      </c>
      <c r="D23962">
        <v>27121.67</v>
      </c>
      <c r="E23962">
        <v>12.92</v>
      </c>
      <c r="F23962">
        <v>12.8</v>
      </c>
      <c r="G23962" s="3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3">
        <v>40245</v>
      </c>
      <c r="B23963" s="16">
        <v>0</v>
      </c>
      <c r="C23963">
        <v>50798.080000000002</v>
      </c>
      <c r="D23963">
        <v>50963.03</v>
      </c>
      <c r="E23963">
        <v>0</v>
      </c>
      <c r="F23963">
        <v>0</v>
      </c>
      <c r="G23963" s="3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3">
        <v>40245</v>
      </c>
      <c r="B23964" s="16">
        <v>5</v>
      </c>
      <c r="C23964">
        <v>66619.63</v>
      </c>
      <c r="D23964">
        <v>66765.94</v>
      </c>
      <c r="E23964">
        <v>11.99</v>
      </c>
      <c r="F23964">
        <v>11.99</v>
      </c>
      <c r="G23964" s="3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3">
        <v>40245</v>
      </c>
      <c r="B23965" s="16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3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3">
        <v>40245</v>
      </c>
      <c r="B23966" s="16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3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3">
        <v>40245</v>
      </c>
      <c r="B23967" s="16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3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3">
        <v>40245</v>
      </c>
      <c r="B23968" s="16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3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3">
        <v>40245</v>
      </c>
      <c r="B23969" s="16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3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3">
        <v>40245</v>
      </c>
      <c r="B23970" s="16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3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3">
        <v>40245</v>
      </c>
      <c r="B23971" s="16">
        <v>505</v>
      </c>
      <c r="C23971">
        <v>74917.87</v>
      </c>
      <c r="D23971">
        <v>74978.38</v>
      </c>
      <c r="E23971">
        <v>11.89</v>
      </c>
      <c r="F23971">
        <v>11.85</v>
      </c>
      <c r="G23971" s="3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3">
        <v>40245</v>
      </c>
      <c r="B23972" s="16">
        <v>340</v>
      </c>
      <c r="C23972">
        <v>84309.8</v>
      </c>
      <c r="D23972">
        <v>84360.13</v>
      </c>
      <c r="E23972">
        <v>11.44</v>
      </c>
      <c r="F23972">
        <v>11.4</v>
      </c>
      <c r="G23972" s="3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3">
        <v>40245</v>
      </c>
      <c r="B23973" s="16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3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3">
        <v>40245</v>
      </c>
      <c r="B23974" s="16">
        <v>1825</v>
      </c>
      <c r="C23974">
        <v>89573.84</v>
      </c>
      <c r="D23974">
        <v>89568</v>
      </c>
      <c r="E23974">
        <v>10.84</v>
      </c>
      <c r="F23974">
        <v>10.83</v>
      </c>
      <c r="G23974" s="3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3">
        <v>40245</v>
      </c>
      <c r="B23975" s="16">
        <v>4250</v>
      </c>
      <c r="C23975">
        <v>44868.18</v>
      </c>
      <c r="D23975">
        <v>45037.85</v>
      </c>
      <c r="E23975">
        <v>12.46</v>
      </c>
      <c r="F23975">
        <v>12.43</v>
      </c>
      <c r="G23975" s="3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3">
        <v>40245</v>
      </c>
      <c r="B23976" s="16">
        <v>10985</v>
      </c>
      <c r="C23976">
        <v>64600.07</v>
      </c>
      <c r="D23976">
        <v>64718.43</v>
      </c>
      <c r="E23976">
        <v>12.08</v>
      </c>
      <c r="F23976">
        <v>12.05</v>
      </c>
      <c r="G23976" s="3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3">
        <v>40245</v>
      </c>
      <c r="B23977" s="16">
        <v>39095</v>
      </c>
      <c r="C23977">
        <v>77132.5</v>
      </c>
      <c r="D23977">
        <v>77221.47</v>
      </c>
      <c r="E23977">
        <v>11.84</v>
      </c>
      <c r="F23977">
        <v>11.8</v>
      </c>
      <c r="G23977" s="3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3">
        <v>40245</v>
      </c>
      <c r="B23978" s="16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3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3">
        <v>40245</v>
      </c>
      <c r="B23979" s="16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3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3">
        <v>40245</v>
      </c>
      <c r="B23980" s="16">
        <v>10540</v>
      </c>
      <c r="C23980">
        <v>72766.89</v>
      </c>
      <c r="D23980">
        <v>72867.27</v>
      </c>
      <c r="E23980">
        <v>11.93</v>
      </c>
      <c r="F23980">
        <v>11.89</v>
      </c>
      <c r="G23980" s="3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3">
        <v>40245</v>
      </c>
      <c r="B23981" s="16">
        <v>13375</v>
      </c>
      <c r="C23981">
        <v>86970.71</v>
      </c>
      <c r="D23981">
        <v>86989.06</v>
      </c>
      <c r="E23981">
        <v>11.17</v>
      </c>
      <c r="F23981">
        <v>11.15</v>
      </c>
      <c r="G23981" s="3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3">
        <v>40245</v>
      </c>
      <c r="B23982" s="16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3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3">
        <v>40245</v>
      </c>
      <c r="B23983" s="16">
        <v>94390</v>
      </c>
      <c r="C23983">
        <v>97228.28</v>
      </c>
      <c r="D23983">
        <v>97230.54</v>
      </c>
      <c r="E23983">
        <v>9.27</v>
      </c>
      <c r="F23983">
        <v>9.25</v>
      </c>
      <c r="G23983" s="3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3">
        <v>40245</v>
      </c>
      <c r="B23984" s="16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3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3">
        <v>40245</v>
      </c>
      <c r="B23985" s="16">
        <v>158085</v>
      </c>
      <c r="C23985">
        <v>92145.19</v>
      </c>
      <c r="D23985">
        <v>92151.2</v>
      </c>
      <c r="E23985">
        <v>10.41</v>
      </c>
      <c r="F23985">
        <v>10.39</v>
      </c>
      <c r="G23985" s="3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3">
        <v>40246</v>
      </c>
      <c r="B23986" s="16">
        <v>0</v>
      </c>
      <c r="C23986">
        <v>34957.620000000003</v>
      </c>
      <c r="D23986">
        <v>35113.06</v>
      </c>
      <c r="E23986">
        <v>0</v>
      </c>
      <c r="F23986">
        <v>0</v>
      </c>
      <c r="G23986" s="3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3">
        <v>40246</v>
      </c>
      <c r="B23987" s="16">
        <v>0</v>
      </c>
      <c r="C23987">
        <v>47960.08</v>
      </c>
      <c r="D23987">
        <v>48149.96</v>
      </c>
      <c r="E23987">
        <v>0</v>
      </c>
      <c r="F23987">
        <v>0</v>
      </c>
      <c r="G23987" s="3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3">
        <v>40246</v>
      </c>
      <c r="B23988" s="16">
        <v>0</v>
      </c>
      <c r="C23988">
        <v>30775.42</v>
      </c>
      <c r="D23988">
        <v>30940.83</v>
      </c>
      <c r="E23988">
        <v>0</v>
      </c>
      <c r="F23988">
        <v>0</v>
      </c>
      <c r="G23988" s="3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3">
        <v>40246</v>
      </c>
      <c r="B23989" s="16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3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3">
        <v>40246</v>
      </c>
      <c r="B23990" s="16">
        <v>0</v>
      </c>
      <c r="C23990">
        <v>59273.88</v>
      </c>
      <c r="D23990">
        <v>59327.21</v>
      </c>
      <c r="E23990">
        <v>0</v>
      </c>
      <c r="F23990">
        <v>0</v>
      </c>
      <c r="G23990" s="3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3">
        <v>40246</v>
      </c>
      <c r="B23991" s="16">
        <v>200</v>
      </c>
      <c r="C23991">
        <v>55779.22</v>
      </c>
      <c r="D23991">
        <v>55930.11</v>
      </c>
      <c r="E23991">
        <v>12.16</v>
      </c>
      <c r="F23991">
        <v>12.16</v>
      </c>
      <c r="G23991" s="3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3">
        <v>40246</v>
      </c>
      <c r="B23992" s="16">
        <v>0</v>
      </c>
      <c r="C23992">
        <v>39619.68</v>
      </c>
      <c r="D23992">
        <v>39790.35</v>
      </c>
      <c r="E23992">
        <v>0</v>
      </c>
      <c r="F23992">
        <v>0</v>
      </c>
      <c r="G23992" s="3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3">
        <v>40246</v>
      </c>
      <c r="B23993" s="16">
        <v>505</v>
      </c>
      <c r="C23993">
        <v>62911.21</v>
      </c>
      <c r="D23993">
        <v>62907.65</v>
      </c>
      <c r="E23993">
        <v>12.08</v>
      </c>
      <c r="F23993">
        <v>12.08</v>
      </c>
      <c r="G23993" s="3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3">
        <v>40246</v>
      </c>
      <c r="B23994" s="16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3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3">
        <v>40246</v>
      </c>
      <c r="B23995" s="16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3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3">
        <v>40246</v>
      </c>
      <c r="B23996" s="16">
        <v>110</v>
      </c>
      <c r="C23996">
        <v>61126.47</v>
      </c>
      <c r="D23996">
        <v>61157.61</v>
      </c>
      <c r="E23996">
        <v>12.11</v>
      </c>
      <c r="F23996">
        <v>12.11</v>
      </c>
      <c r="G23996" s="3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3">
        <v>40246</v>
      </c>
      <c r="B23997" s="16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3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3">
        <v>40246</v>
      </c>
      <c r="B23998" s="16">
        <v>12045</v>
      </c>
      <c r="C23998">
        <v>27130.58</v>
      </c>
      <c r="D23998">
        <v>27290.84</v>
      </c>
      <c r="E23998">
        <v>12.8</v>
      </c>
      <c r="F23998">
        <v>12.79</v>
      </c>
      <c r="G23998" s="3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3">
        <v>40246</v>
      </c>
      <c r="B23999" s="16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3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3">
        <v>40246</v>
      </c>
      <c r="B24000" s="16">
        <v>1310</v>
      </c>
      <c r="C24000">
        <v>68818.64</v>
      </c>
      <c r="D24000">
        <v>68826.94</v>
      </c>
      <c r="E24000">
        <v>11.93</v>
      </c>
      <c r="F24000">
        <v>11.98</v>
      </c>
      <c r="G24000" s="3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3">
        <v>40246</v>
      </c>
      <c r="B24001" s="16">
        <v>1980</v>
      </c>
      <c r="C24001">
        <v>57448.79</v>
      </c>
      <c r="D24001">
        <v>57579.75</v>
      </c>
      <c r="E24001">
        <v>12.15</v>
      </c>
      <c r="F24001">
        <v>12.15</v>
      </c>
      <c r="G24001" s="3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3">
        <v>40246</v>
      </c>
      <c r="B24002" s="16">
        <v>375</v>
      </c>
      <c r="C24002">
        <v>79572.87</v>
      </c>
      <c r="D24002">
        <v>79574.25</v>
      </c>
      <c r="E24002">
        <v>11.67</v>
      </c>
      <c r="F24002">
        <v>11.67</v>
      </c>
      <c r="G24002" s="3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3">
        <v>40246</v>
      </c>
      <c r="B24003" s="16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3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3">
        <v>40246</v>
      </c>
      <c r="B24004" s="16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3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3">
        <v>40246</v>
      </c>
      <c r="B24005" s="16">
        <v>3820</v>
      </c>
      <c r="C24005">
        <v>89597.42</v>
      </c>
      <c r="D24005">
        <v>89626.13</v>
      </c>
      <c r="E24005">
        <v>10.8</v>
      </c>
      <c r="F24005">
        <v>10.83</v>
      </c>
      <c r="G24005" s="3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3">
        <v>40246</v>
      </c>
      <c r="B24006" s="16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3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3">
        <v>40246</v>
      </c>
      <c r="B24007" s="16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3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3">
        <v>40246</v>
      </c>
      <c r="B24008" s="16">
        <v>33130</v>
      </c>
      <c r="C24008">
        <v>64739.69</v>
      </c>
      <c r="D24008">
        <v>64769.74</v>
      </c>
      <c r="E24008">
        <v>12</v>
      </c>
      <c r="F24008">
        <v>12.03</v>
      </c>
      <c r="G24008" s="3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3">
        <v>40246</v>
      </c>
      <c r="B24009" s="16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3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3">
        <v>40246</v>
      </c>
      <c r="B24010" s="16">
        <v>10745</v>
      </c>
      <c r="C24010">
        <v>94744.21</v>
      </c>
      <c r="D24010">
        <v>94733.81</v>
      </c>
      <c r="E24010">
        <v>9.89</v>
      </c>
      <c r="F24010">
        <v>9.92</v>
      </c>
      <c r="G24010" s="3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3">
        <v>40246</v>
      </c>
      <c r="B24011" s="16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3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3">
        <v>40246</v>
      </c>
      <c r="B24012" s="16">
        <v>82795</v>
      </c>
      <c r="C24012">
        <v>98761.83</v>
      </c>
      <c r="D24012">
        <v>98765.3</v>
      </c>
      <c r="E24012">
        <v>8.85</v>
      </c>
      <c r="F24012">
        <v>8.83</v>
      </c>
      <c r="G24012" s="3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3">
        <v>40246</v>
      </c>
      <c r="B24013" s="16">
        <v>44585</v>
      </c>
      <c r="C24013">
        <v>87017.64</v>
      </c>
      <c r="D24013">
        <v>87035.87</v>
      </c>
      <c r="E24013">
        <v>11.13</v>
      </c>
      <c r="F24013">
        <v>11.17</v>
      </c>
      <c r="G24013" s="3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3">
        <v>40246</v>
      </c>
      <c r="B24014" s="16">
        <v>181200</v>
      </c>
      <c r="C24014">
        <v>82001.55</v>
      </c>
      <c r="D24014">
        <v>82010.12</v>
      </c>
      <c r="E24014">
        <v>11.52</v>
      </c>
      <c r="F24014">
        <v>11.53</v>
      </c>
      <c r="G24014" s="3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3">
        <v>40246</v>
      </c>
      <c r="B24015" s="16">
        <v>163245</v>
      </c>
      <c r="C24015">
        <v>97262.48</v>
      </c>
      <c r="D24015">
        <v>97264.68</v>
      </c>
      <c r="E24015">
        <v>9.24</v>
      </c>
      <c r="F24015">
        <v>9.24</v>
      </c>
      <c r="G24015" s="3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3">
        <v>40246</v>
      </c>
      <c r="B24016" s="16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3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3">
        <v>40246</v>
      </c>
      <c r="B24017" s="16">
        <v>388405</v>
      </c>
      <c r="C24017">
        <v>92181.47</v>
      </c>
      <c r="D24017">
        <v>92180.56</v>
      </c>
      <c r="E24017">
        <v>10.41</v>
      </c>
      <c r="F24017">
        <v>10.43</v>
      </c>
      <c r="G24017" s="3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3">
        <v>40247</v>
      </c>
      <c r="B24018" s="16">
        <v>0</v>
      </c>
      <c r="C24018">
        <v>0</v>
      </c>
      <c r="D24018">
        <v>52751.61</v>
      </c>
      <c r="E24018">
        <v>0</v>
      </c>
      <c r="F24018">
        <v>0</v>
      </c>
      <c r="G24018" s="3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3">
        <v>40247</v>
      </c>
      <c r="B24019" s="16">
        <v>0</v>
      </c>
      <c r="C24019">
        <v>35124.589999999997</v>
      </c>
      <c r="D24019">
        <v>35288.97</v>
      </c>
      <c r="E24019">
        <v>0</v>
      </c>
      <c r="F24019">
        <v>0</v>
      </c>
      <c r="G24019" s="3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3">
        <v>40247</v>
      </c>
      <c r="B24020" s="16">
        <v>0</v>
      </c>
      <c r="C24020">
        <v>48165.78</v>
      </c>
      <c r="D24020">
        <v>48212.68</v>
      </c>
      <c r="E24020">
        <v>0</v>
      </c>
      <c r="F24020">
        <v>0</v>
      </c>
      <c r="G24020" s="3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3">
        <v>40247</v>
      </c>
      <c r="B24021" s="16">
        <v>0</v>
      </c>
      <c r="C24021">
        <v>30950.99</v>
      </c>
      <c r="D24021">
        <v>31084.87</v>
      </c>
      <c r="E24021">
        <v>0</v>
      </c>
      <c r="F24021">
        <v>0</v>
      </c>
      <c r="G24021" s="3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3">
        <v>40247</v>
      </c>
      <c r="B24022" s="16">
        <v>0</v>
      </c>
      <c r="C24022">
        <v>54361.69</v>
      </c>
      <c r="D24022">
        <v>54394.34</v>
      </c>
      <c r="E24022">
        <v>0</v>
      </c>
      <c r="F24022">
        <v>0</v>
      </c>
      <c r="G24022" s="3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3">
        <v>40247</v>
      </c>
      <c r="B24023" s="16">
        <v>0</v>
      </c>
      <c r="C24023">
        <v>59346.7</v>
      </c>
      <c r="D24023">
        <v>59356.57</v>
      </c>
      <c r="E24023">
        <v>0</v>
      </c>
      <c r="F24023">
        <v>0</v>
      </c>
      <c r="G24023" s="3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3">
        <v>40247</v>
      </c>
      <c r="B24024" s="16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3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3">
        <v>40247</v>
      </c>
      <c r="B24025" s="16">
        <v>0</v>
      </c>
      <c r="C24025">
        <v>39803.42</v>
      </c>
      <c r="D24025">
        <v>40002.519999999997</v>
      </c>
      <c r="E24025">
        <v>0</v>
      </c>
      <c r="F24025">
        <v>0</v>
      </c>
      <c r="G24025" s="3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3">
        <v>40247</v>
      </c>
      <c r="B24026" s="16">
        <v>150</v>
      </c>
      <c r="C24026">
        <v>62928.32</v>
      </c>
      <c r="D24026">
        <v>63036.45</v>
      </c>
      <c r="E24026">
        <v>12.09</v>
      </c>
      <c r="F24026">
        <v>12.09</v>
      </c>
      <c r="G24026" s="3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3">
        <v>40247</v>
      </c>
      <c r="B24027" s="16">
        <v>20</v>
      </c>
      <c r="C24027">
        <v>51175.21</v>
      </c>
      <c r="D24027">
        <v>51208.31</v>
      </c>
      <c r="E24027">
        <v>12.19</v>
      </c>
      <c r="F24027">
        <v>12.19</v>
      </c>
      <c r="G24027" s="3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3">
        <v>40247</v>
      </c>
      <c r="B24028" s="16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3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3">
        <v>40247</v>
      </c>
      <c r="B24029" s="16">
        <v>0</v>
      </c>
      <c r="C24029">
        <v>61177.7</v>
      </c>
      <c r="D24029">
        <v>61302.77</v>
      </c>
      <c r="E24029">
        <v>0</v>
      </c>
      <c r="F24029">
        <v>0</v>
      </c>
      <c r="G24029" s="3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3">
        <v>40247</v>
      </c>
      <c r="B24030" s="16">
        <v>700</v>
      </c>
      <c r="C24030">
        <v>23567.360000000001</v>
      </c>
      <c r="D24030">
        <v>23694.27</v>
      </c>
      <c r="E24030">
        <v>13</v>
      </c>
      <c r="F24030">
        <v>13</v>
      </c>
      <c r="G24030" s="3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3">
        <v>40247</v>
      </c>
      <c r="B24031" s="16">
        <v>4225</v>
      </c>
      <c r="C24031">
        <v>27299.81</v>
      </c>
      <c r="D24031">
        <v>27408.53</v>
      </c>
      <c r="E24031">
        <v>12.792</v>
      </c>
      <c r="F24031">
        <v>12.75</v>
      </c>
      <c r="G24031" s="3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3">
        <v>40247</v>
      </c>
      <c r="B24032" s="16">
        <v>220</v>
      </c>
      <c r="C24032">
        <v>70921.53</v>
      </c>
      <c r="D24032">
        <v>70872.05</v>
      </c>
      <c r="E24032">
        <v>11.94</v>
      </c>
      <c r="F24032">
        <v>11.96</v>
      </c>
      <c r="G24032" s="3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3">
        <v>40247</v>
      </c>
      <c r="B24033" s="16">
        <v>365</v>
      </c>
      <c r="C24033">
        <v>68849.55</v>
      </c>
      <c r="D24033">
        <v>68827.44</v>
      </c>
      <c r="E24033">
        <v>12.01</v>
      </c>
      <c r="F24033">
        <v>11.98</v>
      </c>
      <c r="G24033" s="3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3">
        <v>40247</v>
      </c>
      <c r="B24034" s="16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3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3">
        <v>40247</v>
      </c>
      <c r="B24035" s="16">
        <v>1475</v>
      </c>
      <c r="C24035">
        <v>57598.66</v>
      </c>
      <c r="D24035">
        <v>57630.67</v>
      </c>
      <c r="E24035">
        <v>12.15</v>
      </c>
      <c r="F24035">
        <v>12.12</v>
      </c>
      <c r="G24035" s="3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3">
        <v>40247</v>
      </c>
      <c r="B24036" s="16">
        <v>255</v>
      </c>
      <c r="C24036">
        <v>75019.13</v>
      </c>
      <c r="D24036">
        <v>75019.25</v>
      </c>
      <c r="E24036">
        <v>11.86</v>
      </c>
      <c r="F24036">
        <v>11.86</v>
      </c>
      <c r="G24036" s="3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3">
        <v>40247</v>
      </c>
      <c r="B24037" s="16">
        <v>330</v>
      </c>
      <c r="C24037">
        <v>84447.82</v>
      </c>
      <c r="D24037">
        <v>84402.75</v>
      </c>
      <c r="E24037">
        <v>11.43</v>
      </c>
      <c r="F24037">
        <v>11.43</v>
      </c>
      <c r="G24037" s="3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3">
        <v>40247</v>
      </c>
      <c r="B24038" s="16">
        <v>985</v>
      </c>
      <c r="C24038">
        <v>89655.57</v>
      </c>
      <c r="D24038">
        <v>89611.03</v>
      </c>
      <c r="E24038">
        <v>10.87</v>
      </c>
      <c r="F24038">
        <v>10.86</v>
      </c>
      <c r="G24038" s="3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3">
        <v>40247</v>
      </c>
      <c r="B24039" s="16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3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3">
        <v>40247</v>
      </c>
      <c r="B24040" s="16">
        <v>5325</v>
      </c>
      <c r="C24040">
        <v>45265.16</v>
      </c>
      <c r="D24040">
        <v>45326.1</v>
      </c>
      <c r="E24040">
        <v>12.32</v>
      </c>
      <c r="F24040">
        <v>12.34</v>
      </c>
      <c r="G24040" s="3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3">
        <v>40247</v>
      </c>
      <c r="B24041" s="16">
        <v>21590</v>
      </c>
      <c r="C24041">
        <v>77281.03</v>
      </c>
      <c r="D24041">
        <v>77241.98</v>
      </c>
      <c r="E24041">
        <v>11.82</v>
      </c>
      <c r="F24041">
        <v>11.83</v>
      </c>
      <c r="G24041" s="3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3">
        <v>40247</v>
      </c>
      <c r="B24042" s="16">
        <v>37210</v>
      </c>
      <c r="C24042">
        <v>64791.02</v>
      </c>
      <c r="D24042">
        <v>64821.05</v>
      </c>
      <c r="E24042">
        <v>12</v>
      </c>
      <c r="F24042">
        <v>12.05</v>
      </c>
      <c r="G24042" s="3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3">
        <v>40247</v>
      </c>
      <c r="B24043" s="16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3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3">
        <v>40247</v>
      </c>
      <c r="B24044" s="16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3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3">
        <v>40247</v>
      </c>
      <c r="B24045" s="16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3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3">
        <v>40247</v>
      </c>
      <c r="B24046" s="16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3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3">
        <v>40247</v>
      </c>
      <c r="B24047" s="16">
        <v>114160</v>
      </c>
      <c r="C24047">
        <v>82037.06</v>
      </c>
      <c r="D24047">
        <v>81978.98</v>
      </c>
      <c r="E24047">
        <v>11.53</v>
      </c>
      <c r="F24047">
        <v>11.6</v>
      </c>
      <c r="G24047" s="3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3">
        <v>40247</v>
      </c>
      <c r="B24048" s="16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3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3">
        <v>40247</v>
      </c>
      <c r="B24049" s="16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3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3">
        <v>40247</v>
      </c>
      <c r="B24050" s="16">
        <v>359345</v>
      </c>
      <c r="C24050">
        <v>92210.84</v>
      </c>
      <c r="D24050">
        <v>92189.53</v>
      </c>
      <c r="E24050">
        <v>10.42</v>
      </c>
      <c r="F24050">
        <v>10.47</v>
      </c>
      <c r="G24050" s="3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3">
        <v>40248</v>
      </c>
      <c r="B24051" s="16">
        <v>0</v>
      </c>
      <c r="C24051">
        <v>35300.559999999998</v>
      </c>
      <c r="D24051">
        <v>35214.83</v>
      </c>
      <c r="E24051">
        <v>0</v>
      </c>
      <c r="F24051">
        <v>0</v>
      </c>
      <c r="G24051" s="3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3">
        <v>40248</v>
      </c>
      <c r="B24052" s="16">
        <v>0</v>
      </c>
      <c r="C24052">
        <v>48228.52</v>
      </c>
      <c r="D24052">
        <v>48102.47</v>
      </c>
      <c r="E24052">
        <v>0</v>
      </c>
      <c r="F24052">
        <v>0</v>
      </c>
      <c r="G24052" s="3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3">
        <v>40248</v>
      </c>
      <c r="B24053" s="16">
        <v>0</v>
      </c>
      <c r="C24053">
        <v>52768.94</v>
      </c>
      <c r="D24053">
        <v>52611.35</v>
      </c>
      <c r="E24053">
        <v>0</v>
      </c>
      <c r="F24053">
        <v>0</v>
      </c>
      <c r="G24053" s="3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3">
        <v>40248</v>
      </c>
      <c r="B24054" s="16">
        <v>0</v>
      </c>
      <c r="C24054">
        <v>31095.08</v>
      </c>
      <c r="D24054">
        <v>30970.25</v>
      </c>
      <c r="E24054">
        <v>0</v>
      </c>
      <c r="F24054">
        <v>0</v>
      </c>
      <c r="G24054" s="3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3">
        <v>40248</v>
      </c>
      <c r="B24055" s="16">
        <v>0</v>
      </c>
      <c r="C24055">
        <v>54412.21</v>
      </c>
      <c r="D24055">
        <v>54249.82</v>
      </c>
      <c r="E24055">
        <v>0</v>
      </c>
      <c r="F24055">
        <v>0</v>
      </c>
      <c r="G24055" s="3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3">
        <v>40248</v>
      </c>
      <c r="B24056" s="16">
        <v>0</v>
      </c>
      <c r="C24056">
        <v>59376.07</v>
      </c>
      <c r="D24056">
        <v>59250.99</v>
      </c>
      <c r="E24056">
        <v>0</v>
      </c>
      <c r="F24056">
        <v>0</v>
      </c>
      <c r="G24056" s="3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3">
        <v>40248</v>
      </c>
      <c r="B24057" s="16">
        <v>0</v>
      </c>
      <c r="C24057">
        <v>55999.22</v>
      </c>
      <c r="D24057">
        <v>55829.919999999998</v>
      </c>
      <c r="E24057">
        <v>0</v>
      </c>
      <c r="F24057">
        <v>0</v>
      </c>
      <c r="G24057" s="3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3">
        <v>40248</v>
      </c>
      <c r="B24058" s="16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3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3">
        <v>40248</v>
      </c>
      <c r="B24059" s="16">
        <v>0</v>
      </c>
      <c r="C24059">
        <v>63057.16</v>
      </c>
      <c r="D24059">
        <v>62862.37</v>
      </c>
      <c r="E24059">
        <v>0</v>
      </c>
      <c r="F24059">
        <v>0</v>
      </c>
      <c r="G24059" s="3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3">
        <v>40248</v>
      </c>
      <c r="B24060" s="16">
        <v>35</v>
      </c>
      <c r="C24060">
        <v>51225.13</v>
      </c>
      <c r="D24060">
        <v>51072.98</v>
      </c>
      <c r="E24060">
        <v>12.19</v>
      </c>
      <c r="F24060">
        <v>12.27</v>
      </c>
      <c r="G24060" s="3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3">
        <v>40248</v>
      </c>
      <c r="B24061" s="16">
        <v>0</v>
      </c>
      <c r="C24061">
        <v>66794.83</v>
      </c>
      <c r="D24061">
        <v>66654.75</v>
      </c>
      <c r="E24061">
        <v>0</v>
      </c>
      <c r="F24061">
        <v>0</v>
      </c>
      <c r="G24061" s="3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3">
        <v>40248</v>
      </c>
      <c r="B24062" s="16">
        <v>0</v>
      </c>
      <c r="C24062">
        <v>61322.91</v>
      </c>
      <c r="D24062">
        <v>61131.13</v>
      </c>
      <c r="E24062">
        <v>0</v>
      </c>
      <c r="F24062">
        <v>0</v>
      </c>
      <c r="G24062" s="3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3">
        <v>40248</v>
      </c>
      <c r="B24063" s="16">
        <v>0</v>
      </c>
      <c r="C24063">
        <v>23702.05</v>
      </c>
      <c r="D24063">
        <v>23693.41</v>
      </c>
      <c r="E24063">
        <v>0</v>
      </c>
      <c r="F24063">
        <v>0</v>
      </c>
      <c r="G24063" s="3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3">
        <v>40248</v>
      </c>
      <c r="B24064" s="16">
        <v>6820</v>
      </c>
      <c r="C24064">
        <v>27417.53</v>
      </c>
      <c r="D24064">
        <v>27264.75</v>
      </c>
      <c r="E24064">
        <v>12.76</v>
      </c>
      <c r="F24064">
        <v>12.81</v>
      </c>
      <c r="G24064" s="3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3">
        <v>40248</v>
      </c>
      <c r="B24065" s="16">
        <v>755</v>
      </c>
      <c r="C24065">
        <v>70895.33</v>
      </c>
      <c r="D24065">
        <v>70788.3</v>
      </c>
      <c r="E24065">
        <v>11.94</v>
      </c>
      <c r="F24065">
        <v>12.02</v>
      </c>
      <c r="G24065" s="3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3">
        <v>40248</v>
      </c>
      <c r="B24066" s="16">
        <v>0</v>
      </c>
      <c r="C24066">
        <v>68850.05</v>
      </c>
      <c r="D24066">
        <v>68797.679999999993</v>
      </c>
      <c r="E24066">
        <v>0</v>
      </c>
      <c r="F24066">
        <v>0</v>
      </c>
      <c r="G24066" s="3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3">
        <v>40248</v>
      </c>
      <c r="B24067" s="16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3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3">
        <v>40248</v>
      </c>
      <c r="B24068" s="16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3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3">
        <v>40248</v>
      </c>
      <c r="B24069" s="16">
        <v>0</v>
      </c>
      <c r="C24069">
        <v>75043.89</v>
      </c>
      <c r="D24069">
        <v>74932.570000000007</v>
      </c>
      <c r="E24069">
        <v>0</v>
      </c>
      <c r="F24069">
        <v>0</v>
      </c>
      <c r="G24069" s="3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3">
        <v>40248</v>
      </c>
      <c r="B24070" s="16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3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3">
        <v>40248</v>
      </c>
      <c r="B24071" s="16">
        <v>9075</v>
      </c>
      <c r="C24071">
        <v>89640.47</v>
      </c>
      <c r="D24071">
        <v>89566.39</v>
      </c>
      <c r="E24071">
        <v>10.9</v>
      </c>
      <c r="F24071">
        <v>10.96</v>
      </c>
      <c r="G24071" s="3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3">
        <v>40248</v>
      </c>
      <c r="B24072" s="16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3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3">
        <v>40248</v>
      </c>
      <c r="B24073" s="16">
        <v>8640</v>
      </c>
      <c r="C24073">
        <v>45340.99</v>
      </c>
      <c r="D24073">
        <v>45237.34</v>
      </c>
      <c r="E24073">
        <v>12.35</v>
      </c>
      <c r="F24073">
        <v>12.37</v>
      </c>
      <c r="G24073" s="3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3">
        <v>40248</v>
      </c>
      <c r="B24074" s="16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3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3">
        <v>40248</v>
      </c>
      <c r="B24075" s="16">
        <v>17715</v>
      </c>
      <c r="C24075">
        <v>64842.34</v>
      </c>
      <c r="D24075">
        <v>64674.2</v>
      </c>
      <c r="E24075">
        <v>12.04</v>
      </c>
      <c r="F24075">
        <v>12.12</v>
      </c>
      <c r="G24075" s="3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3">
        <v>40248</v>
      </c>
      <c r="B24076" s="16">
        <v>26835</v>
      </c>
      <c r="C24076">
        <v>94800.54</v>
      </c>
      <c r="D24076">
        <v>94766.16</v>
      </c>
      <c r="E24076">
        <v>10</v>
      </c>
      <c r="F24076">
        <v>10</v>
      </c>
      <c r="G24076" s="3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3">
        <v>40248</v>
      </c>
      <c r="B24077" s="16">
        <v>84565</v>
      </c>
      <c r="C24077">
        <v>98827.02</v>
      </c>
      <c r="D24077">
        <v>98820.93</v>
      </c>
      <c r="E24077">
        <v>8.9</v>
      </c>
      <c r="F24077">
        <v>8.91</v>
      </c>
      <c r="G24077" s="3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3">
        <v>40248</v>
      </c>
      <c r="B24078" s="16">
        <v>18980</v>
      </c>
      <c r="C24078">
        <v>72937.91</v>
      </c>
      <c r="D24078">
        <v>72818.63</v>
      </c>
      <c r="E24078">
        <v>11.87</v>
      </c>
      <c r="F24078">
        <v>12</v>
      </c>
      <c r="G24078" s="3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3">
        <v>40248</v>
      </c>
      <c r="B24079" s="16">
        <v>15110</v>
      </c>
      <c r="C24079">
        <v>87049.71</v>
      </c>
      <c r="D24079">
        <v>86986.29</v>
      </c>
      <c r="E24079">
        <v>11.23</v>
      </c>
      <c r="F24079">
        <v>11.28</v>
      </c>
      <c r="G24079" s="3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3">
        <v>40248</v>
      </c>
      <c r="B24080" s="16">
        <v>109725</v>
      </c>
      <c r="C24080">
        <v>82005.91</v>
      </c>
      <c r="D24080">
        <v>81921.61</v>
      </c>
      <c r="E24080">
        <v>11.61</v>
      </c>
      <c r="F24080">
        <v>11.67</v>
      </c>
      <c r="G24080" s="3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3">
        <v>40248</v>
      </c>
      <c r="B24081" s="16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3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3">
        <v>40248</v>
      </c>
      <c r="B24082" s="16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3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3">
        <v>40248</v>
      </c>
      <c r="B24083" s="16">
        <v>430315</v>
      </c>
      <c r="C24083">
        <v>92219.81</v>
      </c>
      <c r="D24083">
        <v>92185.2</v>
      </c>
      <c r="E24083">
        <v>10.48</v>
      </c>
      <c r="F24083">
        <v>10.52</v>
      </c>
      <c r="G24083" s="3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3">
        <v>40249</v>
      </c>
      <c r="B24084" s="16">
        <v>0</v>
      </c>
      <c r="C24084">
        <v>35226.379999999997</v>
      </c>
      <c r="D24084">
        <v>35220.46</v>
      </c>
      <c r="E24084">
        <v>0</v>
      </c>
      <c r="F24084">
        <v>0</v>
      </c>
      <c r="G24084" s="3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3">
        <v>40249</v>
      </c>
      <c r="B24085" s="16">
        <v>0</v>
      </c>
      <c r="C24085">
        <v>48118.25</v>
      </c>
      <c r="D24085">
        <v>48232.66</v>
      </c>
      <c r="E24085">
        <v>0</v>
      </c>
      <c r="F24085">
        <v>0</v>
      </c>
      <c r="G24085" s="3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3">
        <v>40249</v>
      </c>
      <c r="B24086" s="16">
        <v>0</v>
      </c>
      <c r="C24086">
        <v>52628.61</v>
      </c>
      <c r="D24086">
        <v>52739.74</v>
      </c>
      <c r="E24086">
        <v>0</v>
      </c>
      <c r="F24086">
        <v>0</v>
      </c>
      <c r="G24086" s="3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3">
        <v>40249</v>
      </c>
      <c r="B24087" s="16">
        <v>0</v>
      </c>
      <c r="C24087">
        <v>30980.41</v>
      </c>
      <c r="D24087">
        <v>31054.97</v>
      </c>
      <c r="E24087">
        <v>0</v>
      </c>
      <c r="F24087">
        <v>0</v>
      </c>
      <c r="G24087" s="3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3">
        <v>40249</v>
      </c>
      <c r="B24088" s="16">
        <v>0</v>
      </c>
      <c r="C24088">
        <v>54267.62</v>
      </c>
      <c r="D24088">
        <v>54374.62</v>
      </c>
      <c r="E24088">
        <v>0</v>
      </c>
      <c r="F24088">
        <v>0</v>
      </c>
      <c r="G24088" s="3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3">
        <v>40249</v>
      </c>
      <c r="B24089" s="16">
        <v>20</v>
      </c>
      <c r="C24089">
        <v>59270.43</v>
      </c>
      <c r="D24089">
        <v>59265.99</v>
      </c>
      <c r="E24089">
        <v>12.18</v>
      </c>
      <c r="F24089">
        <v>12.18</v>
      </c>
      <c r="G24089" s="3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3">
        <v>40249</v>
      </c>
      <c r="B24090" s="16">
        <v>500</v>
      </c>
      <c r="C24090">
        <v>55848.24</v>
      </c>
      <c r="D24090">
        <v>55956.15</v>
      </c>
      <c r="E24090">
        <v>12.22</v>
      </c>
      <c r="F24090">
        <v>12.22</v>
      </c>
      <c r="G24090" s="3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3">
        <v>40249</v>
      </c>
      <c r="B24091" s="16">
        <v>0</v>
      </c>
      <c r="C24091">
        <v>39992.75</v>
      </c>
      <c r="D24091">
        <v>39887.75</v>
      </c>
      <c r="E24091">
        <v>0</v>
      </c>
      <c r="F24091">
        <v>0</v>
      </c>
      <c r="G24091" s="3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3">
        <v>40249</v>
      </c>
      <c r="B24092" s="16">
        <v>50</v>
      </c>
      <c r="C24092">
        <v>62883</v>
      </c>
      <c r="D24092">
        <v>62913.67</v>
      </c>
      <c r="E24092">
        <v>12.13</v>
      </c>
      <c r="F24092">
        <v>12.13</v>
      </c>
      <c r="G24092" s="3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3">
        <v>40249</v>
      </c>
      <c r="B24093" s="16">
        <v>105</v>
      </c>
      <c r="C24093">
        <v>51089.74</v>
      </c>
      <c r="D24093">
        <v>51202.18</v>
      </c>
      <c r="E24093">
        <v>12.23</v>
      </c>
      <c r="F24093">
        <v>12.23</v>
      </c>
      <c r="G24093" s="3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3">
        <v>40249</v>
      </c>
      <c r="B24094" s="16">
        <v>0</v>
      </c>
      <c r="C24094">
        <v>66676.62</v>
      </c>
      <c r="D24094">
        <v>66716.639999999999</v>
      </c>
      <c r="E24094">
        <v>0</v>
      </c>
      <c r="F24094">
        <v>0</v>
      </c>
      <c r="G24094" s="3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3">
        <v>40249</v>
      </c>
      <c r="B24095" s="16">
        <v>100</v>
      </c>
      <c r="C24095">
        <v>61151.19</v>
      </c>
      <c r="D24095">
        <v>61123.86</v>
      </c>
      <c r="E24095">
        <v>12.16</v>
      </c>
      <c r="F24095">
        <v>12.16</v>
      </c>
      <c r="G24095" s="3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3">
        <v>40249</v>
      </c>
      <c r="B24096" s="16">
        <v>130</v>
      </c>
      <c r="C24096">
        <v>23701.18</v>
      </c>
      <c r="D24096">
        <v>23791.52</v>
      </c>
      <c r="E24096">
        <v>12.97</v>
      </c>
      <c r="F24096">
        <v>12.97</v>
      </c>
      <c r="G24096" s="3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3">
        <v>40249</v>
      </c>
      <c r="B24097" s="16">
        <v>8540</v>
      </c>
      <c r="C24097">
        <v>27273.7</v>
      </c>
      <c r="D24097">
        <v>27408.44</v>
      </c>
      <c r="E24097">
        <v>12.74</v>
      </c>
      <c r="F24097">
        <v>12.76</v>
      </c>
      <c r="G24097" s="3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3">
        <v>40249</v>
      </c>
      <c r="B24098" s="16">
        <v>0</v>
      </c>
      <c r="C24098">
        <v>70811.53</v>
      </c>
      <c r="D24098">
        <v>70820.2</v>
      </c>
      <c r="E24098">
        <v>0</v>
      </c>
      <c r="F24098">
        <v>0</v>
      </c>
      <c r="G24098" s="3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3">
        <v>40249</v>
      </c>
      <c r="B24099" s="16">
        <v>0</v>
      </c>
      <c r="C24099">
        <v>68820.25</v>
      </c>
      <c r="D24099">
        <v>68828.679999999993</v>
      </c>
      <c r="E24099">
        <v>0</v>
      </c>
      <c r="F24099">
        <v>0</v>
      </c>
      <c r="G24099" s="3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3">
        <v>40249</v>
      </c>
      <c r="B24100" s="16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3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3">
        <v>40249</v>
      </c>
      <c r="B24101" s="16">
        <v>105</v>
      </c>
      <c r="C24101">
        <v>79486.87</v>
      </c>
      <c r="D24101">
        <v>79525.25</v>
      </c>
      <c r="E24101">
        <v>11.79</v>
      </c>
      <c r="F24101">
        <v>11.79</v>
      </c>
      <c r="G24101" s="3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3">
        <v>40249</v>
      </c>
      <c r="B24102" s="16">
        <v>0</v>
      </c>
      <c r="C24102">
        <v>74957.16</v>
      </c>
      <c r="D24102">
        <v>75000.34</v>
      </c>
      <c r="E24102">
        <v>0</v>
      </c>
      <c r="F24102">
        <v>0</v>
      </c>
      <c r="G24102" s="3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3">
        <v>40249</v>
      </c>
      <c r="B24103" s="16">
        <v>0</v>
      </c>
      <c r="C24103">
        <v>84348.31</v>
      </c>
      <c r="D24103">
        <v>84374.84</v>
      </c>
      <c r="E24103">
        <v>0</v>
      </c>
      <c r="F24103">
        <v>0</v>
      </c>
      <c r="G24103" s="3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3">
        <v>40249</v>
      </c>
      <c r="B24104" s="16">
        <v>2640</v>
      </c>
      <c r="C24104">
        <v>89595.78</v>
      </c>
      <c r="D24104">
        <v>89611.89</v>
      </c>
      <c r="E24104">
        <v>10.96</v>
      </c>
      <c r="F24104">
        <v>10.96</v>
      </c>
      <c r="G24104" s="3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3">
        <v>40249</v>
      </c>
      <c r="B24105" s="16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3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3">
        <v>40249</v>
      </c>
      <c r="B24106" s="16">
        <v>11820</v>
      </c>
      <c r="C24106">
        <v>45252.18</v>
      </c>
      <c r="D24106">
        <v>45367.94</v>
      </c>
      <c r="E24106">
        <v>12.37</v>
      </c>
      <c r="F24106">
        <v>12.33</v>
      </c>
      <c r="G24106" s="3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3">
        <v>40249</v>
      </c>
      <c r="B24107" s="16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3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3">
        <v>40249</v>
      </c>
      <c r="B24108" s="16">
        <v>12005</v>
      </c>
      <c r="C24108">
        <v>64695.42</v>
      </c>
      <c r="D24108">
        <v>64747.51</v>
      </c>
      <c r="E24108">
        <v>12.1</v>
      </c>
      <c r="F24108">
        <v>12.08</v>
      </c>
      <c r="G24108" s="3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3">
        <v>40249</v>
      </c>
      <c r="B24109" s="16">
        <v>28330</v>
      </c>
      <c r="C24109">
        <v>94797.25</v>
      </c>
      <c r="D24109">
        <v>94802.05</v>
      </c>
      <c r="E24109">
        <v>10</v>
      </c>
      <c r="F24109">
        <v>10.01</v>
      </c>
      <c r="G24109" s="3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3">
        <v>40249</v>
      </c>
      <c r="B24110" s="16">
        <v>11380</v>
      </c>
      <c r="C24110">
        <v>72842.52</v>
      </c>
      <c r="D24110">
        <v>72851.31</v>
      </c>
      <c r="E24110">
        <v>11.97</v>
      </c>
      <c r="F24110">
        <v>11.97</v>
      </c>
      <c r="G24110" s="3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3">
        <v>40249</v>
      </c>
      <c r="B24111" s="16">
        <v>36445</v>
      </c>
      <c r="C24111">
        <v>98853.35</v>
      </c>
      <c r="D24111">
        <v>98858.71</v>
      </c>
      <c r="E24111">
        <v>8.92</v>
      </c>
      <c r="F24111">
        <v>8.9</v>
      </c>
      <c r="G24111" s="3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3">
        <v>40249</v>
      </c>
      <c r="B24112" s="16">
        <v>105120</v>
      </c>
      <c r="C24112">
        <v>87014.83</v>
      </c>
      <c r="D24112">
        <v>87023.16</v>
      </c>
      <c r="E24112">
        <v>11.3</v>
      </c>
      <c r="F24112">
        <v>11.27</v>
      </c>
      <c r="G24112" s="3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3">
        <v>40249</v>
      </c>
      <c r="B24113" s="16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3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3">
        <v>40249</v>
      </c>
      <c r="B24114" s="16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3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3">
        <v>40249</v>
      </c>
      <c r="B24115" s="16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3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3">
        <v>40249</v>
      </c>
      <c r="B24116" s="16">
        <v>341195</v>
      </c>
      <c r="C24116">
        <v>92215.45</v>
      </c>
      <c r="D24116">
        <v>92221.8</v>
      </c>
      <c r="E24116">
        <v>10.53</v>
      </c>
      <c r="F24116">
        <v>10.51</v>
      </c>
      <c r="G24116" s="3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3">
        <v>40252</v>
      </c>
      <c r="B24117" s="16">
        <v>0</v>
      </c>
      <c r="C24117">
        <v>35232.01</v>
      </c>
      <c r="D24117">
        <v>35551.57</v>
      </c>
      <c r="E24117">
        <v>0</v>
      </c>
      <c r="F24117">
        <v>0</v>
      </c>
      <c r="G24117" s="3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3">
        <v>40252</v>
      </c>
      <c r="B24118" s="16">
        <v>0</v>
      </c>
      <c r="C24118">
        <v>48248.47</v>
      </c>
      <c r="D24118">
        <v>48373.94</v>
      </c>
      <c r="E24118">
        <v>0</v>
      </c>
      <c r="F24118">
        <v>0</v>
      </c>
      <c r="G24118" s="3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3">
        <v>40252</v>
      </c>
      <c r="B24119" s="16">
        <v>0</v>
      </c>
      <c r="C24119">
        <v>52757.03</v>
      </c>
      <c r="D24119">
        <v>52894.48</v>
      </c>
      <c r="E24119">
        <v>0</v>
      </c>
      <c r="F24119">
        <v>0</v>
      </c>
      <c r="G24119" s="3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3">
        <v>40252</v>
      </c>
      <c r="B24120" s="16">
        <v>0</v>
      </c>
      <c r="C24120">
        <v>31065.15</v>
      </c>
      <c r="D24120">
        <v>31343.279999999999</v>
      </c>
      <c r="E24120">
        <v>0</v>
      </c>
      <c r="F24120">
        <v>0</v>
      </c>
      <c r="G24120" s="3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3">
        <v>40252</v>
      </c>
      <c r="B24121" s="16">
        <v>0</v>
      </c>
      <c r="C24121">
        <v>54392.44</v>
      </c>
      <c r="D24121">
        <v>54530.45</v>
      </c>
      <c r="E24121">
        <v>0</v>
      </c>
      <c r="F24121">
        <v>0</v>
      </c>
      <c r="G24121" s="3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3">
        <v>40252</v>
      </c>
      <c r="B24122" s="16">
        <v>0</v>
      </c>
      <c r="C24122">
        <v>59285.42</v>
      </c>
      <c r="D24122">
        <v>59485.7</v>
      </c>
      <c r="E24122">
        <v>0</v>
      </c>
      <c r="F24122">
        <v>0</v>
      </c>
      <c r="G24122" s="3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3">
        <v>40252</v>
      </c>
      <c r="B24123" s="16">
        <v>0</v>
      </c>
      <c r="C24123">
        <v>55974.49</v>
      </c>
      <c r="D24123">
        <v>56107.79</v>
      </c>
      <c r="E24123">
        <v>0</v>
      </c>
      <c r="F24123">
        <v>0</v>
      </c>
      <c r="G24123" s="3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3">
        <v>40252</v>
      </c>
      <c r="B24124" s="16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3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3">
        <v>40252</v>
      </c>
      <c r="B24125" s="16">
        <v>0</v>
      </c>
      <c r="C24125">
        <v>62934.29</v>
      </c>
      <c r="D24125">
        <v>63044.5</v>
      </c>
      <c r="E24125">
        <v>0</v>
      </c>
      <c r="F24125">
        <v>0</v>
      </c>
      <c r="G24125" s="3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3">
        <v>40252</v>
      </c>
      <c r="B24126" s="16">
        <v>10</v>
      </c>
      <c r="C24126">
        <v>51218.96</v>
      </c>
      <c r="D24126">
        <v>51358.14</v>
      </c>
      <c r="E24126">
        <v>12.18</v>
      </c>
      <c r="F24126">
        <v>12.18</v>
      </c>
      <c r="G24126" s="3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3">
        <v>40252</v>
      </c>
      <c r="B24127" s="16">
        <v>0</v>
      </c>
      <c r="C24127">
        <v>66738.509999999995</v>
      </c>
      <c r="D24127">
        <v>66799.67</v>
      </c>
      <c r="E24127">
        <v>0</v>
      </c>
      <c r="F24127">
        <v>0</v>
      </c>
      <c r="G24127" s="3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3">
        <v>40252</v>
      </c>
      <c r="B24128" s="16">
        <v>0</v>
      </c>
      <c r="C24128">
        <v>61143.9</v>
      </c>
      <c r="D24128">
        <v>61303.82</v>
      </c>
      <c r="E24128">
        <v>0</v>
      </c>
      <c r="F24128">
        <v>0</v>
      </c>
      <c r="G24128" s="3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3">
        <v>40252</v>
      </c>
      <c r="B24129" s="16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3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3">
        <v>40252</v>
      </c>
      <c r="B24130" s="16">
        <v>725</v>
      </c>
      <c r="C24130">
        <v>27417.42</v>
      </c>
      <c r="D24130">
        <v>27658.42</v>
      </c>
      <c r="E24130">
        <v>12.74</v>
      </c>
      <c r="F24130">
        <v>12.67</v>
      </c>
      <c r="G24130" s="3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3">
        <v>40252</v>
      </c>
      <c r="B24131" s="16">
        <v>0</v>
      </c>
      <c r="C24131">
        <v>70843.41</v>
      </c>
      <c r="D24131">
        <v>70957.81</v>
      </c>
      <c r="E24131">
        <v>0</v>
      </c>
      <c r="F24131">
        <v>0</v>
      </c>
      <c r="G24131" s="3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3">
        <v>40252</v>
      </c>
      <c r="B24132" s="16">
        <v>0</v>
      </c>
      <c r="C24132">
        <v>68851.240000000005</v>
      </c>
      <c r="D24132">
        <v>68910.22</v>
      </c>
      <c r="E24132">
        <v>0</v>
      </c>
      <c r="F24132">
        <v>0</v>
      </c>
      <c r="G24132" s="3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3">
        <v>40252</v>
      </c>
      <c r="B24133" s="16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3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3">
        <v>40252</v>
      </c>
      <c r="B24134" s="16">
        <v>225</v>
      </c>
      <c r="C24134">
        <v>57553.65</v>
      </c>
      <c r="D24134">
        <v>57733.95</v>
      </c>
      <c r="E24134">
        <v>12.11</v>
      </c>
      <c r="F24134">
        <v>12.09</v>
      </c>
      <c r="G24134" s="3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3">
        <v>40252</v>
      </c>
      <c r="B24135" s="16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3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3">
        <v>40252</v>
      </c>
      <c r="B24136" s="16">
        <v>0</v>
      </c>
      <c r="C24136">
        <v>84402.5</v>
      </c>
      <c r="D24136">
        <v>84428.99</v>
      </c>
      <c r="E24136">
        <v>0</v>
      </c>
      <c r="F24136">
        <v>0</v>
      </c>
      <c r="G24136" s="3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3">
        <v>40252</v>
      </c>
      <c r="B24137" s="16">
        <v>10020</v>
      </c>
      <c r="C24137">
        <v>89641.26</v>
      </c>
      <c r="D24137">
        <v>89631.85</v>
      </c>
      <c r="E24137">
        <v>10.96</v>
      </c>
      <c r="F24137">
        <v>10.96</v>
      </c>
      <c r="G24137" s="3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3">
        <v>40252</v>
      </c>
      <c r="B24138" s="16">
        <v>4455</v>
      </c>
      <c r="C24138">
        <v>45382.81</v>
      </c>
      <c r="D24138">
        <v>45498.83</v>
      </c>
      <c r="E24138">
        <v>12.32</v>
      </c>
      <c r="F24138">
        <v>12.29</v>
      </c>
      <c r="G24138" s="3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3">
        <v>40252</v>
      </c>
      <c r="B24139" s="16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3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3">
        <v>40252</v>
      </c>
      <c r="B24140" s="16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3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3">
        <v>40252</v>
      </c>
      <c r="B24141" s="16">
        <v>17745</v>
      </c>
      <c r="C24141">
        <v>64768.73</v>
      </c>
      <c r="D24141">
        <v>64908.84</v>
      </c>
      <c r="E24141">
        <v>12.09</v>
      </c>
      <c r="F24141">
        <v>12.04</v>
      </c>
      <c r="G24141" s="3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3">
        <v>40252</v>
      </c>
      <c r="B24142" s="16">
        <v>7960</v>
      </c>
      <c r="C24142">
        <v>94833.13</v>
      </c>
      <c r="D24142">
        <v>94842.73</v>
      </c>
      <c r="E24142">
        <v>10.01</v>
      </c>
      <c r="F24142">
        <v>10.02</v>
      </c>
      <c r="G24142" s="3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3">
        <v>40252</v>
      </c>
      <c r="B24143" s="16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3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3">
        <v>40252</v>
      </c>
      <c r="B24144" s="16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3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3">
        <v>40252</v>
      </c>
      <c r="B24145" s="16">
        <v>6075</v>
      </c>
      <c r="C24145">
        <v>87051.69</v>
      </c>
      <c r="D24145">
        <v>87060.05</v>
      </c>
      <c r="E24145">
        <v>11.3</v>
      </c>
      <c r="F24145">
        <v>11.27</v>
      </c>
      <c r="G24145" s="3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3">
        <v>40252</v>
      </c>
      <c r="B24146" s="16">
        <v>34730</v>
      </c>
      <c r="C24146">
        <v>82010.83</v>
      </c>
      <c r="D24146">
        <v>82033</v>
      </c>
      <c r="E24146">
        <v>11.62</v>
      </c>
      <c r="F24146">
        <v>11.62</v>
      </c>
      <c r="G24146" s="3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3">
        <v>40252</v>
      </c>
      <c r="B24147" s="16">
        <v>221570</v>
      </c>
      <c r="C24147">
        <v>97374.91</v>
      </c>
      <c r="D24147">
        <v>97377.5</v>
      </c>
      <c r="E24147">
        <v>9.36</v>
      </c>
      <c r="F24147">
        <v>9.34</v>
      </c>
      <c r="G24147" s="3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3">
        <v>40252</v>
      </c>
      <c r="B24148" s="16">
        <v>256755</v>
      </c>
      <c r="C24148">
        <v>92252.03</v>
      </c>
      <c r="D24148">
        <v>92258.41</v>
      </c>
      <c r="E24148">
        <v>10.55</v>
      </c>
      <c r="F24148">
        <v>10.51</v>
      </c>
      <c r="G24148" s="3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3">
        <v>40252</v>
      </c>
      <c r="B24149" s="16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3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3">
        <v>40253</v>
      </c>
      <c r="B24150" s="16">
        <v>0</v>
      </c>
      <c r="C24150">
        <v>35563.230000000003</v>
      </c>
      <c r="D24150">
        <v>35746.14</v>
      </c>
      <c r="E24150">
        <v>0</v>
      </c>
      <c r="F24150">
        <v>0</v>
      </c>
      <c r="G24150" s="3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3">
        <v>40253</v>
      </c>
      <c r="B24151" s="16">
        <v>0</v>
      </c>
      <c r="C24151">
        <v>48389.81</v>
      </c>
      <c r="D24151">
        <v>48493.8</v>
      </c>
      <c r="E24151">
        <v>0</v>
      </c>
      <c r="F24151">
        <v>0</v>
      </c>
      <c r="G24151" s="3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3">
        <v>40253</v>
      </c>
      <c r="B24152" s="16">
        <v>0</v>
      </c>
      <c r="C24152">
        <v>52911.83</v>
      </c>
      <c r="D24152">
        <v>53012.84</v>
      </c>
      <c r="E24152">
        <v>0</v>
      </c>
      <c r="F24152">
        <v>0</v>
      </c>
      <c r="G24152" s="3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3">
        <v>40253</v>
      </c>
      <c r="B24153" s="16">
        <v>0</v>
      </c>
      <c r="C24153">
        <v>31353.56</v>
      </c>
      <c r="D24153">
        <v>31494.47</v>
      </c>
      <c r="E24153">
        <v>0</v>
      </c>
      <c r="F24153">
        <v>0</v>
      </c>
      <c r="G24153" s="3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3">
        <v>40253</v>
      </c>
      <c r="B24154" s="16">
        <v>0</v>
      </c>
      <c r="C24154">
        <v>54548.34</v>
      </c>
      <c r="D24154">
        <v>54663.38</v>
      </c>
      <c r="E24154">
        <v>0</v>
      </c>
      <c r="F24154">
        <v>0</v>
      </c>
      <c r="G24154" s="3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3">
        <v>40253</v>
      </c>
      <c r="B24155" s="16">
        <v>0</v>
      </c>
      <c r="C24155">
        <v>59505.22</v>
      </c>
      <c r="D24155">
        <v>59609.25</v>
      </c>
      <c r="E24155">
        <v>0</v>
      </c>
      <c r="F24155">
        <v>0</v>
      </c>
      <c r="G24155" s="3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3">
        <v>40253</v>
      </c>
      <c r="B24156" s="16">
        <v>450</v>
      </c>
      <c r="C24156">
        <v>56126.2</v>
      </c>
      <c r="D24156">
        <v>56259.7</v>
      </c>
      <c r="E24156">
        <v>12.08</v>
      </c>
      <c r="F24156">
        <v>12.08</v>
      </c>
      <c r="G24156" s="3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3">
        <v>40253</v>
      </c>
      <c r="B24157" s="16">
        <v>0</v>
      </c>
      <c r="C24157">
        <v>63065.18</v>
      </c>
      <c r="D24157">
        <v>63164.06</v>
      </c>
      <c r="E24157">
        <v>0</v>
      </c>
      <c r="F24157">
        <v>0</v>
      </c>
      <c r="G24157" s="3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3">
        <v>40253</v>
      </c>
      <c r="B24158" s="16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3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3">
        <v>40253</v>
      </c>
      <c r="B24159" s="16">
        <v>25</v>
      </c>
      <c r="C24159">
        <v>51374.99</v>
      </c>
      <c r="D24159">
        <v>51461.26</v>
      </c>
      <c r="E24159">
        <v>12.15</v>
      </c>
      <c r="F24159">
        <v>12.15</v>
      </c>
      <c r="G24159" s="3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3">
        <v>40253</v>
      </c>
      <c r="B24160" s="16">
        <v>0</v>
      </c>
      <c r="C24160">
        <v>66821.59</v>
      </c>
      <c r="D24160">
        <v>66946.2</v>
      </c>
      <c r="E24160">
        <v>0</v>
      </c>
      <c r="F24160">
        <v>0</v>
      </c>
      <c r="G24160" s="3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3">
        <v>40253</v>
      </c>
      <c r="B24161" s="16">
        <v>100</v>
      </c>
      <c r="C24161">
        <v>61323.93</v>
      </c>
      <c r="D24161">
        <v>61413.66</v>
      </c>
      <c r="E24161">
        <v>12.06</v>
      </c>
      <c r="F24161">
        <v>12.06</v>
      </c>
      <c r="G24161" s="3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3">
        <v>40253</v>
      </c>
      <c r="B24162" s="16">
        <v>550</v>
      </c>
      <c r="C24162">
        <v>23823.25</v>
      </c>
      <c r="D24162">
        <v>24139.38</v>
      </c>
      <c r="E24162">
        <v>12.84</v>
      </c>
      <c r="F24162">
        <v>12.84</v>
      </c>
      <c r="G24162" s="3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3">
        <v>40253</v>
      </c>
      <c r="B24163" s="16">
        <v>2590</v>
      </c>
      <c r="C24163">
        <v>27667.49</v>
      </c>
      <c r="D24163">
        <v>27777.54</v>
      </c>
      <c r="E24163">
        <v>12.66</v>
      </c>
      <c r="F24163">
        <v>12.63</v>
      </c>
      <c r="G24163" s="3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3">
        <v>40253</v>
      </c>
      <c r="B24164" s="16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3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3">
        <v>40253</v>
      </c>
      <c r="B24165" s="16">
        <v>0</v>
      </c>
      <c r="C24165">
        <v>68932.83</v>
      </c>
      <c r="D24165">
        <v>68961.42</v>
      </c>
      <c r="E24165">
        <v>0</v>
      </c>
      <c r="F24165">
        <v>0</v>
      </c>
      <c r="G24165" s="3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3">
        <v>40253</v>
      </c>
      <c r="B24166" s="16">
        <v>360</v>
      </c>
      <c r="C24166">
        <v>79601.14</v>
      </c>
      <c r="D24166">
        <v>79595.62</v>
      </c>
      <c r="E24166">
        <v>11.72</v>
      </c>
      <c r="F24166">
        <v>11.79</v>
      </c>
      <c r="G24166" s="3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3">
        <v>40253</v>
      </c>
      <c r="B24167" s="16">
        <v>665</v>
      </c>
      <c r="C24167">
        <v>57752.89</v>
      </c>
      <c r="D24167">
        <v>57884</v>
      </c>
      <c r="E24167">
        <v>12.1</v>
      </c>
      <c r="F24167">
        <v>12.07</v>
      </c>
      <c r="G24167" s="3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3">
        <v>40253</v>
      </c>
      <c r="B24168" s="16">
        <v>320</v>
      </c>
      <c r="C24168">
        <v>75075.58</v>
      </c>
      <c r="D24168">
        <v>75058.83</v>
      </c>
      <c r="E24168">
        <v>11.93</v>
      </c>
      <c r="F24168">
        <v>11.93</v>
      </c>
      <c r="G24168" s="3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3">
        <v>40253</v>
      </c>
      <c r="B24169" s="16">
        <v>55</v>
      </c>
      <c r="C24169">
        <v>84456.69</v>
      </c>
      <c r="D24169">
        <v>84441.95</v>
      </c>
      <c r="E24169">
        <v>11.49</v>
      </c>
      <c r="F24169">
        <v>11.52</v>
      </c>
      <c r="G24169" s="3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3">
        <v>40253</v>
      </c>
      <c r="B24170" s="16">
        <v>2745</v>
      </c>
      <c r="C24170">
        <v>89661.26</v>
      </c>
      <c r="D24170">
        <v>89651.96</v>
      </c>
      <c r="E24170">
        <v>10.96</v>
      </c>
      <c r="F24170">
        <v>10.99</v>
      </c>
      <c r="G24170" s="3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3">
        <v>40253</v>
      </c>
      <c r="B24171" s="16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3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3">
        <v>40253</v>
      </c>
      <c r="B24172" s="16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3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3">
        <v>40253</v>
      </c>
      <c r="B24173" s="16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3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3">
        <v>40253</v>
      </c>
      <c r="B24174" s="16">
        <v>17850</v>
      </c>
      <c r="C24174">
        <v>64930.14</v>
      </c>
      <c r="D24174">
        <v>65004.2</v>
      </c>
      <c r="E24174">
        <v>12.02</v>
      </c>
      <c r="F24174">
        <v>12.04</v>
      </c>
      <c r="G24174" s="3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3">
        <v>40253</v>
      </c>
      <c r="B24175" s="16">
        <v>17675</v>
      </c>
      <c r="C24175">
        <v>94873.85</v>
      </c>
      <c r="D24175">
        <v>94878.61</v>
      </c>
      <c r="E24175">
        <v>10</v>
      </c>
      <c r="F24175">
        <v>10.02</v>
      </c>
      <c r="G24175" s="3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3">
        <v>40253</v>
      </c>
      <c r="B24176" s="16">
        <v>17985</v>
      </c>
      <c r="C24176">
        <v>72944.36</v>
      </c>
      <c r="D24176">
        <v>72971.31</v>
      </c>
      <c r="E24176">
        <v>11.93</v>
      </c>
      <c r="F24176">
        <v>11.95</v>
      </c>
      <c r="G24176" s="3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3">
        <v>40253</v>
      </c>
      <c r="B24177" s="16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3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3">
        <v>40253</v>
      </c>
      <c r="B24178" s="16">
        <v>22480</v>
      </c>
      <c r="C24178">
        <v>87088.61</v>
      </c>
      <c r="D24178">
        <v>87066.58</v>
      </c>
      <c r="E24178">
        <v>11.27</v>
      </c>
      <c r="F24178">
        <v>11.34</v>
      </c>
      <c r="G24178" s="3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3">
        <v>40253</v>
      </c>
      <c r="B24179" s="16">
        <v>76930</v>
      </c>
      <c r="C24179">
        <v>82059.92</v>
      </c>
      <c r="D24179">
        <v>82029.16</v>
      </c>
      <c r="E24179">
        <v>11.62</v>
      </c>
      <c r="F24179">
        <v>11.67</v>
      </c>
      <c r="G24179" s="3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3">
        <v>40253</v>
      </c>
      <c r="B24180" s="16">
        <v>188365</v>
      </c>
      <c r="C24180">
        <v>97409.45</v>
      </c>
      <c r="D24180">
        <v>97409.39</v>
      </c>
      <c r="E24180">
        <v>9.33</v>
      </c>
      <c r="F24180">
        <v>9.36</v>
      </c>
      <c r="G24180" s="3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3">
        <v>40253</v>
      </c>
      <c r="B24181" s="16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3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3">
        <v>40253</v>
      </c>
      <c r="B24182" s="16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3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3">
        <v>40254</v>
      </c>
      <c r="B24183" s="16">
        <v>0</v>
      </c>
      <c r="C24183">
        <v>35757.86</v>
      </c>
      <c r="D24183">
        <v>35604.26</v>
      </c>
      <c r="E24183">
        <v>0</v>
      </c>
      <c r="F24183">
        <v>0</v>
      </c>
      <c r="G24183" s="3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3">
        <v>40254</v>
      </c>
      <c r="B24184" s="16">
        <v>0</v>
      </c>
      <c r="C24184">
        <v>48509.7</v>
      </c>
      <c r="D24184">
        <v>48339.78</v>
      </c>
      <c r="E24184">
        <v>0</v>
      </c>
      <c r="F24184">
        <v>0</v>
      </c>
      <c r="G24184" s="3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3">
        <v>40254</v>
      </c>
      <c r="B24185" s="16">
        <v>0</v>
      </c>
      <c r="C24185">
        <v>53030.22</v>
      </c>
      <c r="D24185">
        <v>52819.97</v>
      </c>
      <c r="E24185">
        <v>0</v>
      </c>
      <c r="F24185">
        <v>0</v>
      </c>
      <c r="G24185" s="3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3">
        <v>40254</v>
      </c>
      <c r="B24186" s="16">
        <v>0</v>
      </c>
      <c r="C24186">
        <v>31504.79</v>
      </c>
      <c r="D24186">
        <v>31394.6</v>
      </c>
      <c r="E24186">
        <v>0</v>
      </c>
      <c r="F24186">
        <v>0</v>
      </c>
      <c r="G24186" s="3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3">
        <v>40254</v>
      </c>
      <c r="B24187" s="16">
        <v>0</v>
      </c>
      <c r="C24187">
        <v>54681.3</v>
      </c>
      <c r="D24187">
        <v>54433.8</v>
      </c>
      <c r="E24187">
        <v>0</v>
      </c>
      <c r="F24187">
        <v>0</v>
      </c>
      <c r="G24187" s="3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3">
        <v>40254</v>
      </c>
      <c r="B24188" s="16">
        <v>0</v>
      </c>
      <c r="C24188">
        <v>59628.79</v>
      </c>
      <c r="D24188">
        <v>59443.3</v>
      </c>
      <c r="E24188">
        <v>0</v>
      </c>
      <c r="F24188">
        <v>0</v>
      </c>
      <c r="G24188" s="3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3">
        <v>40254</v>
      </c>
      <c r="B24189" s="16">
        <v>65</v>
      </c>
      <c r="C24189">
        <v>56278.14</v>
      </c>
      <c r="D24189">
        <v>55995.02</v>
      </c>
      <c r="E24189">
        <v>12.08</v>
      </c>
      <c r="F24189">
        <v>12.09</v>
      </c>
      <c r="G24189" s="3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3">
        <v>40254</v>
      </c>
      <c r="B24190" s="16">
        <v>50</v>
      </c>
      <c r="C24190">
        <v>63184.77</v>
      </c>
      <c r="D24190">
        <v>62988.14</v>
      </c>
      <c r="E24190">
        <v>12.06</v>
      </c>
      <c r="F24190">
        <v>12.06</v>
      </c>
      <c r="G24190" s="3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3">
        <v>40254</v>
      </c>
      <c r="B24191" s="16">
        <v>0</v>
      </c>
      <c r="C24191">
        <v>40522.69</v>
      </c>
      <c r="D24191">
        <v>40318.33</v>
      </c>
      <c r="E24191">
        <v>0</v>
      </c>
      <c r="F24191">
        <v>0</v>
      </c>
      <c r="G24191" s="3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3">
        <v>40254</v>
      </c>
      <c r="B24192" s="16">
        <v>110</v>
      </c>
      <c r="C24192">
        <v>51478.13</v>
      </c>
      <c r="D24192">
        <v>51299.02</v>
      </c>
      <c r="E24192">
        <v>12.22</v>
      </c>
      <c r="F24192">
        <v>12.22</v>
      </c>
      <c r="G24192" s="3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3">
        <v>40254</v>
      </c>
      <c r="B24193" s="16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3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3">
        <v>40254</v>
      </c>
      <c r="B24194" s="16">
        <v>0</v>
      </c>
      <c r="C24194">
        <v>61433.79</v>
      </c>
      <c r="D24194">
        <v>61254.14</v>
      </c>
      <c r="E24194">
        <v>0</v>
      </c>
      <c r="F24194">
        <v>0</v>
      </c>
      <c r="G24194" s="3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3">
        <v>40254</v>
      </c>
      <c r="B24195" s="16">
        <v>30</v>
      </c>
      <c r="C24195">
        <v>24147.29</v>
      </c>
      <c r="D24195">
        <v>24100.66</v>
      </c>
      <c r="E24195">
        <v>12.86</v>
      </c>
      <c r="F24195">
        <v>12.86</v>
      </c>
      <c r="G24195" s="3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3">
        <v>40254</v>
      </c>
      <c r="B24196" s="16">
        <v>195</v>
      </c>
      <c r="C24196">
        <v>27786.65</v>
      </c>
      <c r="D24196">
        <v>27711.08</v>
      </c>
      <c r="E24196">
        <v>12.56</v>
      </c>
      <c r="F24196">
        <v>12.63</v>
      </c>
      <c r="G24196" s="3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3">
        <v>40254</v>
      </c>
      <c r="B24197" s="16">
        <v>625</v>
      </c>
      <c r="C24197">
        <v>70984.08</v>
      </c>
      <c r="D24197">
        <v>70954.31</v>
      </c>
      <c r="E24197">
        <v>11.96</v>
      </c>
      <c r="F24197">
        <v>12</v>
      </c>
      <c r="G24197" s="3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3">
        <v>40254</v>
      </c>
      <c r="B24198" s="16">
        <v>250</v>
      </c>
      <c r="C24198">
        <v>68984.03</v>
      </c>
      <c r="D24198">
        <v>68891.55</v>
      </c>
      <c r="E24198">
        <v>12.04</v>
      </c>
      <c r="F24198">
        <v>12.04</v>
      </c>
      <c r="G24198" s="3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3">
        <v>40254</v>
      </c>
      <c r="B24199" s="16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3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3">
        <v>40254</v>
      </c>
      <c r="B24200" s="16">
        <v>1565</v>
      </c>
      <c r="C24200">
        <v>57902.97</v>
      </c>
      <c r="D24200">
        <v>57712.23</v>
      </c>
      <c r="E24200">
        <v>12.07</v>
      </c>
      <c r="F24200">
        <v>12.14</v>
      </c>
      <c r="G24200" s="3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3">
        <v>40254</v>
      </c>
      <c r="B24201" s="16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3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3">
        <v>40254</v>
      </c>
      <c r="B24202" s="16">
        <v>4720</v>
      </c>
      <c r="C24202">
        <v>84469.63</v>
      </c>
      <c r="D24202">
        <v>84496.07</v>
      </c>
      <c r="E24202">
        <v>11.54</v>
      </c>
      <c r="F24202">
        <v>11.52</v>
      </c>
      <c r="G24202" s="3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3">
        <v>40254</v>
      </c>
      <c r="B24203" s="16">
        <v>4285</v>
      </c>
      <c r="C24203">
        <v>89681.35</v>
      </c>
      <c r="D24203">
        <v>89739.69</v>
      </c>
      <c r="E24203">
        <v>11</v>
      </c>
      <c r="F24203">
        <v>10.93</v>
      </c>
      <c r="G24203" s="3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3">
        <v>40254</v>
      </c>
      <c r="B24204" s="16">
        <v>8205</v>
      </c>
      <c r="C24204">
        <v>45644.98</v>
      </c>
      <c r="D24204">
        <v>45485.71</v>
      </c>
      <c r="E24204">
        <v>12.25</v>
      </c>
      <c r="F24204">
        <v>12.31</v>
      </c>
      <c r="G24204" s="3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3">
        <v>40254</v>
      </c>
      <c r="B24205" s="16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3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3">
        <v>40254</v>
      </c>
      <c r="B24206" s="16">
        <v>18505</v>
      </c>
      <c r="C24206">
        <v>65025.51</v>
      </c>
      <c r="D24206">
        <v>64901.48</v>
      </c>
      <c r="E24206">
        <v>12.03</v>
      </c>
      <c r="F24206">
        <v>12.06</v>
      </c>
      <c r="G24206" s="3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3">
        <v>40254</v>
      </c>
      <c r="B24207" s="16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3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3">
        <v>40254</v>
      </c>
      <c r="B24208" s="16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3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3">
        <v>40254</v>
      </c>
      <c r="B24209" s="16">
        <v>20115</v>
      </c>
      <c r="C24209">
        <v>72995.23</v>
      </c>
      <c r="D24209">
        <v>72967.61</v>
      </c>
      <c r="E24209">
        <v>11.96</v>
      </c>
      <c r="F24209">
        <v>11.96</v>
      </c>
      <c r="G24209" s="3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3">
        <v>40254</v>
      </c>
      <c r="B24210" s="16">
        <v>52900</v>
      </c>
      <c r="C24210">
        <v>87095.12</v>
      </c>
      <c r="D24210">
        <v>87164.17</v>
      </c>
      <c r="E24210">
        <v>11.3</v>
      </c>
      <c r="F24210">
        <v>11.23</v>
      </c>
      <c r="G24210" s="3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3">
        <v>40254</v>
      </c>
      <c r="B24211" s="16">
        <v>344375</v>
      </c>
      <c r="C24211">
        <v>98955.03</v>
      </c>
      <c r="D24211">
        <v>98963.81</v>
      </c>
      <c r="E24211">
        <v>8.92</v>
      </c>
      <c r="F24211">
        <v>8.83</v>
      </c>
      <c r="G24211" s="3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3">
        <v>40254</v>
      </c>
      <c r="B24212" s="16">
        <v>163630</v>
      </c>
      <c r="C24212">
        <v>82056.05</v>
      </c>
      <c r="D24212">
        <v>82091.41</v>
      </c>
      <c r="E24212">
        <v>11.67</v>
      </c>
      <c r="F24212">
        <v>11.61</v>
      </c>
      <c r="G24212" s="3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3">
        <v>40254</v>
      </c>
      <c r="B24213" s="16">
        <v>500235</v>
      </c>
      <c r="C24213">
        <v>97441.32</v>
      </c>
      <c r="D24213">
        <v>97462.03</v>
      </c>
      <c r="E24213">
        <v>9.36</v>
      </c>
      <c r="F24213">
        <v>9.27</v>
      </c>
      <c r="G24213" s="3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3">
        <v>40254</v>
      </c>
      <c r="B24214" s="16">
        <v>553610</v>
      </c>
      <c r="C24214">
        <v>92325.29</v>
      </c>
      <c r="D24214">
        <v>92371.68</v>
      </c>
      <c r="E24214">
        <v>10.53</v>
      </c>
      <c r="F24214">
        <v>10.45</v>
      </c>
      <c r="G24214" s="3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3">
        <v>40254</v>
      </c>
      <c r="B24215" s="16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3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3">
        <v>40255</v>
      </c>
      <c r="B24216" s="16">
        <v>0</v>
      </c>
      <c r="C24216">
        <v>35615.94</v>
      </c>
      <c r="D24216">
        <v>35607.040000000001</v>
      </c>
      <c r="E24216">
        <v>0</v>
      </c>
      <c r="F24216">
        <v>0</v>
      </c>
      <c r="G24216" s="3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3">
        <v>40255</v>
      </c>
      <c r="B24217" s="16">
        <v>0</v>
      </c>
      <c r="C24217">
        <v>48355.64</v>
      </c>
      <c r="D24217">
        <v>48283.63</v>
      </c>
      <c r="E24217">
        <v>0</v>
      </c>
      <c r="F24217">
        <v>0</v>
      </c>
      <c r="G24217" s="3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3">
        <v>40255</v>
      </c>
      <c r="B24218" s="16">
        <v>0</v>
      </c>
      <c r="C24218">
        <v>52837.3</v>
      </c>
      <c r="D24218">
        <v>52794.62</v>
      </c>
      <c r="E24218">
        <v>0</v>
      </c>
      <c r="F24218">
        <v>0</v>
      </c>
      <c r="G24218" s="3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3">
        <v>40255</v>
      </c>
      <c r="B24219" s="16">
        <v>0</v>
      </c>
      <c r="C24219">
        <v>31404.9</v>
      </c>
      <c r="D24219">
        <v>31420.28</v>
      </c>
      <c r="E24219">
        <v>0</v>
      </c>
      <c r="F24219">
        <v>0</v>
      </c>
      <c r="G24219" s="3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3">
        <v>40255</v>
      </c>
      <c r="B24220" s="16">
        <v>0</v>
      </c>
      <c r="C24220">
        <v>54451.66</v>
      </c>
      <c r="D24220">
        <v>54471.49</v>
      </c>
      <c r="E24220">
        <v>0</v>
      </c>
      <c r="F24220">
        <v>0</v>
      </c>
      <c r="G24220" s="3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3">
        <v>40255</v>
      </c>
      <c r="B24221" s="16">
        <v>5</v>
      </c>
      <c r="C24221">
        <v>59462.8</v>
      </c>
      <c r="D24221">
        <v>59398.22</v>
      </c>
      <c r="E24221">
        <v>12.17</v>
      </c>
      <c r="F24221">
        <v>12.17</v>
      </c>
      <c r="G24221" s="3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3">
        <v>40255</v>
      </c>
      <c r="B24222" s="16">
        <v>350</v>
      </c>
      <c r="C24222">
        <v>56013.39</v>
      </c>
      <c r="D24222">
        <v>56096.09</v>
      </c>
      <c r="E24222">
        <v>12.17</v>
      </c>
      <c r="F24222">
        <v>12.2</v>
      </c>
      <c r="G24222" s="3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3">
        <v>40255</v>
      </c>
      <c r="B24223" s="16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3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3">
        <v>40255</v>
      </c>
      <c r="B24224" s="16">
        <v>505</v>
      </c>
      <c r="C24224">
        <v>63008.81</v>
      </c>
      <c r="D24224">
        <v>63005.45</v>
      </c>
      <c r="E24224">
        <v>12.13</v>
      </c>
      <c r="F24224">
        <v>12.14</v>
      </c>
      <c r="G24224" s="3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3">
        <v>40255</v>
      </c>
      <c r="B24225" s="16">
        <v>615</v>
      </c>
      <c r="C24225">
        <v>51315.85</v>
      </c>
      <c r="D24225">
        <v>51216.78</v>
      </c>
      <c r="E24225">
        <v>12.24</v>
      </c>
      <c r="F24225">
        <v>12.27</v>
      </c>
      <c r="G24225" s="3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3">
        <v>40255</v>
      </c>
      <c r="B24226" s="16">
        <v>70</v>
      </c>
      <c r="C24226">
        <v>66829.13</v>
      </c>
      <c r="D24226">
        <v>66921.84</v>
      </c>
      <c r="E24226">
        <v>12.06</v>
      </c>
      <c r="F24226">
        <v>12.03</v>
      </c>
      <c r="G24226" s="3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3">
        <v>40255</v>
      </c>
      <c r="B24227" s="16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3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3">
        <v>40255</v>
      </c>
      <c r="B24228" s="16">
        <v>210</v>
      </c>
      <c r="C24228">
        <v>24108.57</v>
      </c>
      <c r="D24228">
        <v>24187.72</v>
      </c>
      <c r="E24228">
        <v>12.83</v>
      </c>
      <c r="F24228">
        <v>12.83</v>
      </c>
      <c r="G24228" s="3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3">
        <v>40255</v>
      </c>
      <c r="B24229" s="16">
        <v>1200</v>
      </c>
      <c r="C24229">
        <v>27720.17</v>
      </c>
      <c r="D24229">
        <v>27750.69</v>
      </c>
      <c r="E24229">
        <v>12.71</v>
      </c>
      <c r="F24229">
        <v>12.65</v>
      </c>
      <c r="G24229" s="3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3">
        <v>40255</v>
      </c>
      <c r="B24230" s="16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3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3">
        <v>40255</v>
      </c>
      <c r="B24231" s="16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3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3">
        <v>40255</v>
      </c>
      <c r="B24232" s="16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3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3">
        <v>40255</v>
      </c>
      <c r="B24233" s="16">
        <v>7415</v>
      </c>
      <c r="C24233">
        <v>57731.17</v>
      </c>
      <c r="D24233">
        <v>57664.49</v>
      </c>
      <c r="E24233">
        <v>12.17</v>
      </c>
      <c r="F24233">
        <v>12.17</v>
      </c>
      <c r="G24233" s="3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3">
        <v>40255</v>
      </c>
      <c r="B24234" s="16">
        <v>45</v>
      </c>
      <c r="C24234">
        <v>75082.89</v>
      </c>
      <c r="D24234">
        <v>75160.05</v>
      </c>
      <c r="E24234">
        <v>11.92</v>
      </c>
      <c r="F24234">
        <v>11.92</v>
      </c>
      <c r="G24234" s="3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3">
        <v>40255</v>
      </c>
      <c r="B24235" s="16">
        <v>320</v>
      </c>
      <c r="C24235">
        <v>84523.79</v>
      </c>
      <c r="D24235">
        <v>84708.42</v>
      </c>
      <c r="E24235">
        <v>11.46</v>
      </c>
      <c r="F24235">
        <v>11.35</v>
      </c>
      <c r="G24235" s="3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3">
        <v>40255</v>
      </c>
      <c r="B24236" s="16">
        <v>13725</v>
      </c>
      <c r="C24236">
        <v>89769.13</v>
      </c>
      <c r="D24236">
        <v>89911.46</v>
      </c>
      <c r="E24236">
        <v>10.8</v>
      </c>
      <c r="F24236">
        <v>10.77</v>
      </c>
      <c r="G24236" s="3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3">
        <v>40255</v>
      </c>
      <c r="B24237" s="16">
        <v>55640</v>
      </c>
      <c r="C24237">
        <v>45500.63</v>
      </c>
      <c r="D24237">
        <v>45451.75</v>
      </c>
      <c r="E24237">
        <v>12.31</v>
      </c>
      <c r="F24237">
        <v>12.32</v>
      </c>
      <c r="G24237" s="3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3">
        <v>40255</v>
      </c>
      <c r="B24238" s="16">
        <v>44000</v>
      </c>
      <c r="C24238">
        <v>77328.05</v>
      </c>
      <c r="D24238">
        <v>77416.23</v>
      </c>
      <c r="E24238">
        <v>11.9</v>
      </c>
      <c r="F24238">
        <v>11.87</v>
      </c>
      <c r="G24238" s="3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3">
        <v>40255</v>
      </c>
      <c r="B24239" s="16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3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3">
        <v>40255</v>
      </c>
      <c r="B24240" s="16">
        <v>41695</v>
      </c>
      <c r="C24240">
        <v>64922.77</v>
      </c>
      <c r="D24240">
        <v>64908.88</v>
      </c>
      <c r="E24240">
        <v>12.074</v>
      </c>
      <c r="F24240">
        <v>12.08</v>
      </c>
      <c r="G24240" s="3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3">
        <v>40255</v>
      </c>
      <c r="B24241" s="16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3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3">
        <v>40255</v>
      </c>
      <c r="B24242" s="16">
        <v>23500</v>
      </c>
      <c r="C24242">
        <v>72991.55</v>
      </c>
      <c r="D24242">
        <v>73036.67</v>
      </c>
      <c r="E24242">
        <v>11.99</v>
      </c>
      <c r="F24242">
        <v>11.93</v>
      </c>
      <c r="G24242" s="3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3">
        <v>40255</v>
      </c>
      <c r="B24243" s="16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3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3">
        <v>40255</v>
      </c>
      <c r="B24244" s="16">
        <v>42135</v>
      </c>
      <c r="C24244">
        <v>87192.77</v>
      </c>
      <c r="D24244">
        <v>87322.12</v>
      </c>
      <c r="E24244">
        <v>11.13</v>
      </c>
      <c r="F24244">
        <v>11.13</v>
      </c>
      <c r="G24244" s="3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3">
        <v>40255</v>
      </c>
      <c r="B24245" s="16">
        <v>222835</v>
      </c>
      <c r="C24245">
        <v>82118.34</v>
      </c>
      <c r="D24245">
        <v>82232.7</v>
      </c>
      <c r="E24245">
        <v>11.57</v>
      </c>
      <c r="F24245">
        <v>11.56</v>
      </c>
      <c r="G24245" s="3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3">
        <v>40255</v>
      </c>
      <c r="B24246" s="16">
        <v>1215705</v>
      </c>
      <c r="C24246">
        <v>97494.01</v>
      </c>
      <c r="D24246">
        <v>97539.73</v>
      </c>
      <c r="E24246">
        <v>9.09</v>
      </c>
      <c r="F24246">
        <v>9.11</v>
      </c>
      <c r="G24246" s="3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3">
        <v>40255</v>
      </c>
      <c r="B24247" s="16">
        <v>868345</v>
      </c>
      <c r="C24247">
        <v>92401.99</v>
      </c>
      <c r="D24247">
        <v>92534.5</v>
      </c>
      <c r="E24247">
        <v>10.27</v>
      </c>
      <c r="F24247">
        <v>10.28</v>
      </c>
      <c r="G24247" s="3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3">
        <v>40255</v>
      </c>
      <c r="B24248" s="16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3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3">
        <v>40256</v>
      </c>
      <c r="B24249" s="16">
        <v>0</v>
      </c>
      <c r="C24249">
        <v>35618.71</v>
      </c>
      <c r="D24249">
        <v>35262.480000000003</v>
      </c>
      <c r="E24249">
        <v>0</v>
      </c>
      <c r="F24249">
        <v>0</v>
      </c>
      <c r="G24249" s="3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3">
        <v>40256</v>
      </c>
      <c r="B24250" s="16">
        <v>0</v>
      </c>
      <c r="C24250">
        <v>48299.46</v>
      </c>
      <c r="D24250">
        <v>47913.7</v>
      </c>
      <c r="E24250">
        <v>0</v>
      </c>
      <c r="F24250">
        <v>0</v>
      </c>
      <c r="G24250" s="3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3">
        <v>40256</v>
      </c>
      <c r="B24251" s="16">
        <v>0</v>
      </c>
      <c r="C24251">
        <v>52811.93</v>
      </c>
      <c r="D24251">
        <v>52435.15</v>
      </c>
      <c r="E24251">
        <v>0</v>
      </c>
      <c r="F24251">
        <v>0</v>
      </c>
      <c r="G24251" s="3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3">
        <v>40256</v>
      </c>
      <c r="B24252" s="16">
        <v>0</v>
      </c>
      <c r="C24252">
        <v>31430.58</v>
      </c>
      <c r="D24252">
        <v>31109.85</v>
      </c>
      <c r="E24252">
        <v>0</v>
      </c>
      <c r="F24252">
        <v>0</v>
      </c>
      <c r="G24252" s="3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3">
        <v>40256</v>
      </c>
      <c r="B24253" s="16">
        <v>0</v>
      </c>
      <c r="C24253">
        <v>54489.35</v>
      </c>
      <c r="D24253">
        <v>54200.2</v>
      </c>
      <c r="E24253">
        <v>0</v>
      </c>
      <c r="F24253">
        <v>0</v>
      </c>
      <c r="G24253" s="3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3">
        <v>40256</v>
      </c>
      <c r="B24254" s="16">
        <v>0</v>
      </c>
      <c r="C24254">
        <v>59417.69</v>
      </c>
      <c r="D24254">
        <v>59209.7</v>
      </c>
      <c r="E24254">
        <v>0</v>
      </c>
      <c r="F24254">
        <v>0</v>
      </c>
      <c r="G24254" s="3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3">
        <v>40256</v>
      </c>
      <c r="B24255" s="16">
        <v>310</v>
      </c>
      <c r="C24255">
        <v>56114.48</v>
      </c>
      <c r="D24255">
        <v>55908.14</v>
      </c>
      <c r="E24255">
        <v>12.25</v>
      </c>
      <c r="F24255">
        <v>12.25</v>
      </c>
      <c r="G24255" s="3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3">
        <v>40256</v>
      </c>
      <c r="B24256" s="16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3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3">
        <v>40256</v>
      </c>
      <c r="B24257" s="16">
        <v>115</v>
      </c>
      <c r="C24257">
        <v>63026.1</v>
      </c>
      <c r="D24257">
        <v>62830.75</v>
      </c>
      <c r="E24257">
        <v>12.15</v>
      </c>
      <c r="F24257">
        <v>12.23</v>
      </c>
      <c r="G24257" s="3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3">
        <v>40256</v>
      </c>
      <c r="B24258" s="16">
        <v>0</v>
      </c>
      <c r="C24258">
        <v>51233.57</v>
      </c>
      <c r="D24258">
        <v>50780.89</v>
      </c>
      <c r="E24258">
        <v>0</v>
      </c>
      <c r="F24258">
        <v>0</v>
      </c>
      <c r="G24258" s="3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3">
        <v>40256</v>
      </c>
      <c r="B24259" s="16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3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3">
        <v>40256</v>
      </c>
      <c r="B24260" s="16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3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3">
        <v>40256</v>
      </c>
      <c r="B24261" s="16">
        <v>100</v>
      </c>
      <c r="C24261">
        <v>24195.65</v>
      </c>
      <c r="D24261">
        <v>23898.84</v>
      </c>
      <c r="E24261">
        <v>12.95</v>
      </c>
      <c r="F24261">
        <v>12.95</v>
      </c>
      <c r="G24261" s="3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3">
        <v>40256</v>
      </c>
      <c r="B24262" s="16">
        <v>1190</v>
      </c>
      <c r="C24262">
        <v>27759.79</v>
      </c>
      <c r="D24262">
        <v>27473.82</v>
      </c>
      <c r="E24262">
        <v>12.71</v>
      </c>
      <c r="F24262">
        <v>12.76</v>
      </c>
      <c r="G24262" s="3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3">
        <v>40256</v>
      </c>
      <c r="B24263" s="16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3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3">
        <v>40256</v>
      </c>
      <c r="B24264" s="16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3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3">
        <v>40256</v>
      </c>
      <c r="B24265" s="16">
        <v>35</v>
      </c>
      <c r="C24265">
        <v>79808.62</v>
      </c>
      <c r="D24265">
        <v>79679.53</v>
      </c>
      <c r="E24265">
        <v>11.77</v>
      </c>
      <c r="F24265">
        <v>11.77</v>
      </c>
      <c r="G24265" s="3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3">
        <v>40256</v>
      </c>
      <c r="B24266" s="16">
        <v>1025</v>
      </c>
      <c r="C24266">
        <v>57683.39</v>
      </c>
      <c r="D24266">
        <v>57469.58</v>
      </c>
      <c r="E24266">
        <v>12.22</v>
      </c>
      <c r="F24266">
        <v>12.26</v>
      </c>
      <c r="G24266" s="3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3">
        <v>40256</v>
      </c>
      <c r="B24267" s="16">
        <v>925</v>
      </c>
      <c r="C24267">
        <v>75184.69</v>
      </c>
      <c r="D24267">
        <v>75057.45</v>
      </c>
      <c r="E24267">
        <v>11.93</v>
      </c>
      <c r="F24267">
        <v>11.98</v>
      </c>
      <c r="G24267" s="3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3">
        <v>40256</v>
      </c>
      <c r="B24268" s="16">
        <v>190</v>
      </c>
      <c r="C24268">
        <v>84736.19</v>
      </c>
      <c r="D24268">
        <v>84621.68</v>
      </c>
      <c r="E24268">
        <v>11.42</v>
      </c>
      <c r="F24268">
        <v>11.46</v>
      </c>
      <c r="G24268" s="3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3">
        <v>40256</v>
      </c>
      <c r="B24269" s="16">
        <v>755</v>
      </c>
      <c r="C24269">
        <v>89940.93</v>
      </c>
      <c r="D24269">
        <v>89918.54</v>
      </c>
      <c r="E24269">
        <v>10.78</v>
      </c>
      <c r="F24269">
        <v>10.77</v>
      </c>
      <c r="G24269" s="3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3">
        <v>40256</v>
      </c>
      <c r="B24270" s="16">
        <v>6300</v>
      </c>
      <c r="C24270">
        <v>45466.65</v>
      </c>
      <c r="D24270">
        <v>45144.84</v>
      </c>
      <c r="E24270">
        <v>12.32</v>
      </c>
      <c r="F24270">
        <v>12.46</v>
      </c>
      <c r="G24270" s="3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3">
        <v>40256</v>
      </c>
      <c r="B24271" s="16">
        <v>43435</v>
      </c>
      <c r="C24271">
        <v>77441.61</v>
      </c>
      <c r="D24271">
        <v>77292.87</v>
      </c>
      <c r="E24271">
        <v>11.9</v>
      </c>
      <c r="F24271">
        <v>11.95</v>
      </c>
      <c r="G24271" s="3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3">
        <v>40256</v>
      </c>
      <c r="B24272" s="16">
        <v>12900</v>
      </c>
      <c r="C24272">
        <v>64930.16</v>
      </c>
      <c r="D24272">
        <v>64719.39</v>
      </c>
      <c r="E24272">
        <v>12.12</v>
      </c>
      <c r="F24272">
        <v>12.2</v>
      </c>
      <c r="G24272" s="3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3">
        <v>40256</v>
      </c>
      <c r="B24273" s="16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3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3">
        <v>40256</v>
      </c>
      <c r="B24274" s="16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3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3">
        <v>40256</v>
      </c>
      <c r="B24275" s="16">
        <v>23300</v>
      </c>
      <c r="C24275">
        <v>73060.61</v>
      </c>
      <c r="D24275">
        <v>72870</v>
      </c>
      <c r="E24275">
        <v>11.97</v>
      </c>
      <c r="F24275">
        <v>12.07</v>
      </c>
      <c r="G24275" s="3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3">
        <v>40256</v>
      </c>
      <c r="B24276" s="16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3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3">
        <v>40256</v>
      </c>
      <c r="B24277" s="16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3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3">
        <v>40256</v>
      </c>
      <c r="B24278" s="16">
        <v>115200</v>
      </c>
      <c r="C24278">
        <v>82259.66</v>
      </c>
      <c r="D24278">
        <v>82136.84</v>
      </c>
      <c r="E24278">
        <v>11.58</v>
      </c>
      <c r="F24278">
        <v>11.68</v>
      </c>
      <c r="G24278" s="3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3">
        <v>40256</v>
      </c>
      <c r="B24279" s="16">
        <v>244620</v>
      </c>
      <c r="C24279">
        <v>97571.7</v>
      </c>
      <c r="D24279">
        <v>97573.48</v>
      </c>
      <c r="E24279">
        <v>9.11</v>
      </c>
      <c r="F24279">
        <v>9.11</v>
      </c>
      <c r="G24279" s="3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3">
        <v>40256</v>
      </c>
      <c r="B24280" s="16">
        <v>248765</v>
      </c>
      <c r="C24280">
        <v>92564.83</v>
      </c>
      <c r="D24280">
        <v>92543.89</v>
      </c>
      <c r="E24280">
        <v>10.27</v>
      </c>
      <c r="F24280">
        <v>10.32</v>
      </c>
      <c r="G24280" s="3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3">
        <v>40256</v>
      </c>
      <c r="B24281" s="16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3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3">
        <v>40259</v>
      </c>
      <c r="B24282" s="16">
        <v>0</v>
      </c>
      <c r="C24282">
        <v>35274.050000000003</v>
      </c>
      <c r="D24282">
        <v>35082.35</v>
      </c>
      <c r="E24282">
        <v>0</v>
      </c>
      <c r="F24282">
        <v>0</v>
      </c>
      <c r="G24282" s="3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3">
        <v>40259</v>
      </c>
      <c r="B24283" s="16">
        <v>0</v>
      </c>
      <c r="C24283">
        <v>47929.42</v>
      </c>
      <c r="D24283">
        <v>47853.22</v>
      </c>
      <c r="E24283">
        <v>0</v>
      </c>
      <c r="F24283">
        <v>0</v>
      </c>
      <c r="G24283" s="3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3">
        <v>40259</v>
      </c>
      <c r="B24284" s="16">
        <v>0</v>
      </c>
      <c r="C24284">
        <v>52452.35</v>
      </c>
      <c r="D24284">
        <v>52348.62</v>
      </c>
      <c r="E24284">
        <v>0</v>
      </c>
      <c r="F24284">
        <v>0</v>
      </c>
      <c r="G24284" s="3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3">
        <v>40259</v>
      </c>
      <c r="B24285" s="16">
        <v>0</v>
      </c>
      <c r="C24285">
        <v>31120.06</v>
      </c>
      <c r="D24285">
        <v>30979.48</v>
      </c>
      <c r="E24285">
        <v>0</v>
      </c>
      <c r="F24285">
        <v>0</v>
      </c>
      <c r="G24285" s="3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3">
        <v>40259</v>
      </c>
      <c r="B24286" s="16">
        <v>0</v>
      </c>
      <c r="C24286">
        <v>54217.98</v>
      </c>
      <c r="D24286">
        <v>54017.03</v>
      </c>
      <c r="E24286">
        <v>0</v>
      </c>
      <c r="F24286">
        <v>0</v>
      </c>
      <c r="G24286" s="3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3">
        <v>40259</v>
      </c>
      <c r="B24287" s="16">
        <v>10</v>
      </c>
      <c r="C24287">
        <v>59229.13</v>
      </c>
      <c r="D24287">
        <v>59022.33</v>
      </c>
      <c r="E24287">
        <v>12.35</v>
      </c>
      <c r="F24287">
        <v>12.35</v>
      </c>
      <c r="G24287" s="3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3">
        <v>40259</v>
      </c>
      <c r="B24288" s="16">
        <v>210</v>
      </c>
      <c r="C24288">
        <v>55926.48</v>
      </c>
      <c r="D24288">
        <v>55634.11</v>
      </c>
      <c r="E24288">
        <v>12.31</v>
      </c>
      <c r="F24288">
        <v>12.37</v>
      </c>
      <c r="G24288" s="3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3">
        <v>40259</v>
      </c>
      <c r="B24289" s="16">
        <v>50</v>
      </c>
      <c r="C24289">
        <v>39919.96</v>
      </c>
      <c r="D24289">
        <v>39670.47</v>
      </c>
      <c r="E24289">
        <v>12.65</v>
      </c>
      <c r="F24289">
        <v>12.65</v>
      </c>
      <c r="G24289" s="3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3">
        <v>40259</v>
      </c>
      <c r="B24290" s="16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3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3">
        <v>40259</v>
      </c>
      <c r="B24291" s="16">
        <v>170</v>
      </c>
      <c r="C24291">
        <v>50797.55</v>
      </c>
      <c r="D24291">
        <v>50778.41</v>
      </c>
      <c r="E24291">
        <v>12.42</v>
      </c>
      <c r="F24291">
        <v>12.42</v>
      </c>
      <c r="G24291" s="3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3">
        <v>40259</v>
      </c>
      <c r="B24292" s="16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3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3">
        <v>40259</v>
      </c>
      <c r="B24293" s="16">
        <v>50</v>
      </c>
      <c r="C24293">
        <v>61073.77</v>
      </c>
      <c r="D24293">
        <v>60896.38</v>
      </c>
      <c r="E24293">
        <v>12.33</v>
      </c>
      <c r="F24293">
        <v>12.33</v>
      </c>
      <c r="G24293" s="3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3">
        <v>40259</v>
      </c>
      <c r="B24294" s="16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3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3">
        <v>40259</v>
      </c>
      <c r="B24295" s="16">
        <v>1550</v>
      </c>
      <c r="C24295">
        <v>27482.83</v>
      </c>
      <c r="D24295">
        <v>27382.28</v>
      </c>
      <c r="E24295">
        <v>12.8</v>
      </c>
      <c r="F24295">
        <v>12.8</v>
      </c>
      <c r="G24295" s="3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3">
        <v>40259</v>
      </c>
      <c r="B24296" s="16">
        <v>0</v>
      </c>
      <c r="C24296">
        <v>70878.89</v>
      </c>
      <c r="D24296">
        <v>70640.34</v>
      </c>
      <c r="E24296">
        <v>0</v>
      </c>
      <c r="F24296">
        <v>0</v>
      </c>
      <c r="G24296" s="3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3">
        <v>40259</v>
      </c>
      <c r="B24297" s="16">
        <v>0</v>
      </c>
      <c r="C24297">
        <v>68795.490000000005</v>
      </c>
      <c r="D24297">
        <v>68634.12</v>
      </c>
      <c r="E24297">
        <v>0</v>
      </c>
      <c r="F24297">
        <v>0</v>
      </c>
      <c r="G24297" s="3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3">
        <v>40259</v>
      </c>
      <c r="B24298" s="16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3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3">
        <v>40259</v>
      </c>
      <c r="B24299" s="16">
        <v>980</v>
      </c>
      <c r="C24299">
        <v>57488.44</v>
      </c>
      <c r="D24299">
        <v>57300.28</v>
      </c>
      <c r="E24299">
        <v>12.27</v>
      </c>
      <c r="F24299">
        <v>12.35</v>
      </c>
      <c r="G24299" s="3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3">
        <v>40259</v>
      </c>
      <c r="B24300" s="16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3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3">
        <v>40259</v>
      </c>
      <c r="B24301" s="16">
        <v>285</v>
      </c>
      <c r="C24301">
        <v>84649.44</v>
      </c>
      <c r="D24301">
        <v>84617.29</v>
      </c>
      <c r="E24301">
        <v>11.52</v>
      </c>
      <c r="F24301">
        <v>11.49</v>
      </c>
      <c r="G24301" s="3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3">
        <v>40259</v>
      </c>
      <c r="B24302" s="16">
        <v>4850</v>
      </c>
      <c r="C24302">
        <v>89948.04</v>
      </c>
      <c r="D24302">
        <v>89967.72</v>
      </c>
      <c r="E24302">
        <v>10.84</v>
      </c>
      <c r="F24302">
        <v>10.79</v>
      </c>
      <c r="G24302" s="3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3">
        <v>40259</v>
      </c>
      <c r="B24303" s="16">
        <v>8940</v>
      </c>
      <c r="C24303">
        <v>45159.65</v>
      </c>
      <c r="D24303">
        <v>45030.06</v>
      </c>
      <c r="E24303">
        <v>12.46</v>
      </c>
      <c r="F24303">
        <v>12.49</v>
      </c>
      <c r="G24303" s="3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3">
        <v>40259</v>
      </c>
      <c r="B24304" s="16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3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3">
        <v>40259</v>
      </c>
      <c r="B24305" s="16">
        <v>16605</v>
      </c>
      <c r="C24305">
        <v>64740.62</v>
      </c>
      <c r="D24305">
        <v>64574.59</v>
      </c>
      <c r="E24305">
        <v>12.2</v>
      </c>
      <c r="F24305">
        <v>12.23</v>
      </c>
      <c r="G24305" s="3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3">
        <v>40259</v>
      </c>
      <c r="B24306" s="16">
        <v>8785</v>
      </c>
      <c r="C24306">
        <v>95124.88</v>
      </c>
      <c r="D24306">
        <v>95138.15</v>
      </c>
      <c r="E24306">
        <v>9.77</v>
      </c>
      <c r="F24306">
        <v>9.75</v>
      </c>
      <c r="G24306" s="3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3">
        <v>40259</v>
      </c>
      <c r="B24307" s="16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3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3">
        <v>40259</v>
      </c>
      <c r="B24308" s="16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3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3">
        <v>40259</v>
      </c>
      <c r="B24309" s="16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3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3">
        <v>40259</v>
      </c>
      <c r="B24310" s="16">
        <v>37975</v>
      </c>
      <c r="C24310">
        <v>87326.88</v>
      </c>
      <c r="D24310">
        <v>87314.89</v>
      </c>
      <c r="E24310">
        <v>11.21</v>
      </c>
      <c r="F24310">
        <v>11.16</v>
      </c>
      <c r="G24310" s="3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3">
        <v>40259</v>
      </c>
      <c r="B24311" s="16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3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3">
        <v>40259</v>
      </c>
      <c r="B24312" s="16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3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3">
        <v>40259</v>
      </c>
      <c r="B24313" s="16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3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3">
        <v>40259</v>
      </c>
      <c r="B24314" s="16">
        <v>264795</v>
      </c>
      <c r="C24314">
        <v>92574.25</v>
      </c>
      <c r="D24314">
        <v>92593.13</v>
      </c>
      <c r="E24314">
        <v>10.32</v>
      </c>
      <c r="F24314">
        <v>10.26</v>
      </c>
      <c r="G24314" s="3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3">
        <v>40260</v>
      </c>
      <c r="B24315" s="16">
        <v>0</v>
      </c>
      <c r="C24315">
        <v>35093.86</v>
      </c>
      <c r="D24315">
        <v>35540.769999999997</v>
      </c>
      <c r="E24315">
        <v>0</v>
      </c>
      <c r="F24315">
        <v>0</v>
      </c>
      <c r="G24315" s="3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3">
        <v>40260</v>
      </c>
      <c r="B24316" s="16">
        <v>0</v>
      </c>
      <c r="C24316">
        <v>47868.92</v>
      </c>
      <c r="D24316">
        <v>48169.98</v>
      </c>
      <c r="E24316">
        <v>0</v>
      </c>
      <c r="F24316">
        <v>0</v>
      </c>
      <c r="G24316" s="3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3">
        <v>40260</v>
      </c>
      <c r="B24317" s="16">
        <v>0</v>
      </c>
      <c r="C24317">
        <v>52365.8</v>
      </c>
      <c r="D24317">
        <v>52716.53</v>
      </c>
      <c r="E24317">
        <v>0</v>
      </c>
      <c r="F24317">
        <v>0</v>
      </c>
      <c r="G24317" s="3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3">
        <v>40260</v>
      </c>
      <c r="B24318" s="16">
        <v>0</v>
      </c>
      <c r="C24318">
        <v>30989.64</v>
      </c>
      <c r="D24318">
        <v>31204.15</v>
      </c>
      <c r="E24318">
        <v>0</v>
      </c>
      <c r="F24318">
        <v>0</v>
      </c>
      <c r="G24318" s="3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3">
        <v>40260</v>
      </c>
      <c r="B24319" s="16">
        <v>0</v>
      </c>
      <c r="C24319">
        <v>54034.75</v>
      </c>
      <c r="D24319">
        <v>54346.93</v>
      </c>
      <c r="E24319">
        <v>0</v>
      </c>
      <c r="F24319">
        <v>0</v>
      </c>
      <c r="G24319" s="3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3">
        <v>40260</v>
      </c>
      <c r="B24320" s="16">
        <v>0</v>
      </c>
      <c r="C24320">
        <v>59041.7</v>
      </c>
      <c r="D24320">
        <v>59264.07</v>
      </c>
      <c r="E24320">
        <v>0</v>
      </c>
      <c r="F24320">
        <v>0</v>
      </c>
      <c r="G24320" s="3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3">
        <v>40260</v>
      </c>
      <c r="B24321" s="16">
        <v>200</v>
      </c>
      <c r="C24321">
        <v>55652.36</v>
      </c>
      <c r="D24321">
        <v>55921.88</v>
      </c>
      <c r="E24321">
        <v>12.28</v>
      </c>
      <c r="F24321">
        <v>12.29</v>
      </c>
      <c r="G24321" s="3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3">
        <v>40260</v>
      </c>
      <c r="B24322" s="16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3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3">
        <v>40260</v>
      </c>
      <c r="B24323" s="16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3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3">
        <v>40260</v>
      </c>
      <c r="B24324" s="16">
        <v>525</v>
      </c>
      <c r="C24324">
        <v>50795.07</v>
      </c>
      <c r="D24324">
        <v>51181.96</v>
      </c>
      <c r="E24324">
        <v>12.35</v>
      </c>
      <c r="F24324">
        <v>12.3</v>
      </c>
      <c r="G24324" s="3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3">
        <v>40260</v>
      </c>
      <c r="B24325" s="16">
        <v>0</v>
      </c>
      <c r="C24325">
        <v>66521.14</v>
      </c>
      <c r="D24325">
        <v>66707.66</v>
      </c>
      <c r="E24325">
        <v>0</v>
      </c>
      <c r="F24325">
        <v>0</v>
      </c>
      <c r="G24325" s="3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3">
        <v>40260</v>
      </c>
      <c r="B24326" s="16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3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3">
        <v>40260</v>
      </c>
      <c r="B24327" s="16">
        <v>110</v>
      </c>
      <c r="C24327">
        <v>23818.93</v>
      </c>
      <c r="D24327">
        <v>23946.84</v>
      </c>
      <c r="E24327">
        <v>12.94</v>
      </c>
      <c r="F24327">
        <v>12.94</v>
      </c>
      <c r="G24327" s="3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3">
        <v>40260</v>
      </c>
      <c r="B24328" s="16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3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3">
        <v>40260</v>
      </c>
      <c r="B24329" s="16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3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3">
        <v>40260</v>
      </c>
      <c r="B24330" s="16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3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3">
        <v>40260</v>
      </c>
      <c r="B24331" s="16">
        <v>1000</v>
      </c>
      <c r="C24331">
        <v>79675.81</v>
      </c>
      <c r="D24331">
        <v>79699.53</v>
      </c>
      <c r="E24331">
        <v>11.82</v>
      </c>
      <c r="F24331">
        <v>11.88</v>
      </c>
      <c r="G24331" s="3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3">
        <v>40260</v>
      </c>
      <c r="B24332" s="16">
        <v>1100</v>
      </c>
      <c r="C24332">
        <v>57319.08</v>
      </c>
      <c r="D24332">
        <v>57546.86</v>
      </c>
      <c r="E24332">
        <v>12.27</v>
      </c>
      <c r="F24332">
        <v>12.25</v>
      </c>
      <c r="G24332" s="3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3">
        <v>40260</v>
      </c>
      <c r="B24333" s="16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3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3">
        <v>40260</v>
      </c>
      <c r="B24334" s="16">
        <v>10</v>
      </c>
      <c r="C24334">
        <v>84645.05</v>
      </c>
      <c r="D24334">
        <v>84677.09</v>
      </c>
      <c r="E24334">
        <v>11.47</v>
      </c>
      <c r="F24334">
        <v>11.47</v>
      </c>
      <c r="G24334" s="3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3">
        <v>40260</v>
      </c>
      <c r="B24335" s="16">
        <v>5330</v>
      </c>
      <c r="C24335">
        <v>89997.24</v>
      </c>
      <c r="D24335">
        <v>90004.31</v>
      </c>
      <c r="E24335">
        <v>10.78</v>
      </c>
      <c r="F24335">
        <v>10.8</v>
      </c>
      <c r="G24335" s="3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3">
        <v>40260</v>
      </c>
      <c r="B24336" s="16">
        <v>9900</v>
      </c>
      <c r="C24336">
        <v>45044.83</v>
      </c>
      <c r="D24336">
        <v>45268.6</v>
      </c>
      <c r="E24336">
        <v>12.48</v>
      </c>
      <c r="F24336">
        <v>12.4</v>
      </c>
      <c r="G24336" s="3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3">
        <v>40260</v>
      </c>
      <c r="B24337" s="16">
        <v>29575</v>
      </c>
      <c r="C24337">
        <v>95169.36</v>
      </c>
      <c r="D24337">
        <v>95173.28</v>
      </c>
      <c r="E24337">
        <v>9.74</v>
      </c>
      <c r="F24337">
        <v>9.76</v>
      </c>
      <c r="G24337" s="3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3">
        <v>40260</v>
      </c>
      <c r="B24338" s="16">
        <v>13710</v>
      </c>
      <c r="C24338">
        <v>64595.78</v>
      </c>
      <c r="D24338">
        <v>64778.45</v>
      </c>
      <c r="E24338">
        <v>12.2</v>
      </c>
      <c r="F24338">
        <v>12.17</v>
      </c>
      <c r="G24338" s="3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3">
        <v>40260</v>
      </c>
      <c r="B24339" s="16">
        <v>64290</v>
      </c>
      <c r="C24339">
        <v>77227.12</v>
      </c>
      <c r="D24339">
        <v>77299.34</v>
      </c>
      <c r="E24339">
        <v>11.98</v>
      </c>
      <c r="F24339">
        <v>11.99</v>
      </c>
      <c r="G24339" s="3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3">
        <v>40260</v>
      </c>
      <c r="B24340" s="16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3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3">
        <v>40260</v>
      </c>
      <c r="B24341" s="16">
        <v>48820</v>
      </c>
      <c r="C24341">
        <v>72764.36</v>
      </c>
      <c r="D24341">
        <v>72881.69</v>
      </c>
      <c r="E24341">
        <v>12.1</v>
      </c>
      <c r="F24341">
        <v>12.08</v>
      </c>
      <c r="G24341" s="3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3">
        <v>40260</v>
      </c>
      <c r="B24342" s="16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3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3">
        <v>40260</v>
      </c>
      <c r="B24343" s="16">
        <v>27500</v>
      </c>
      <c r="C24343">
        <v>87343.54</v>
      </c>
      <c r="D24343">
        <v>87361.69</v>
      </c>
      <c r="E24343">
        <v>11.16</v>
      </c>
      <c r="F24343">
        <v>11.19</v>
      </c>
      <c r="G24343" s="3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3">
        <v>40260</v>
      </c>
      <c r="B24344" s="16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3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3">
        <v>40260</v>
      </c>
      <c r="B24345" s="16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3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3">
        <v>40260</v>
      </c>
      <c r="B24346" s="16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3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3">
        <v>40260</v>
      </c>
      <c r="B24347" s="16">
        <v>297780</v>
      </c>
      <c r="C24347">
        <v>92623.51</v>
      </c>
      <c r="D24347">
        <v>92642.25</v>
      </c>
      <c r="E24347">
        <v>10.28</v>
      </c>
      <c r="F24347">
        <v>10.28</v>
      </c>
      <c r="G24347" s="3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3">
        <v>40261</v>
      </c>
      <c r="B24348" s="16">
        <v>0</v>
      </c>
      <c r="C24348">
        <v>35552.43</v>
      </c>
      <c r="D24348">
        <v>35328.94</v>
      </c>
      <c r="E24348">
        <v>0</v>
      </c>
      <c r="F24348">
        <v>0</v>
      </c>
      <c r="G24348" s="3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3">
        <v>40261</v>
      </c>
      <c r="B24349" s="16">
        <v>0</v>
      </c>
      <c r="C24349">
        <v>48185.78</v>
      </c>
      <c r="D24349">
        <v>48235.26</v>
      </c>
      <c r="E24349">
        <v>0</v>
      </c>
      <c r="F24349">
        <v>0</v>
      </c>
      <c r="G24349" s="3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3">
        <v>40261</v>
      </c>
      <c r="B24350" s="16">
        <v>0</v>
      </c>
      <c r="C24350">
        <v>52733.83</v>
      </c>
      <c r="D24350">
        <v>52751.15</v>
      </c>
      <c r="E24350">
        <v>0</v>
      </c>
      <c r="F24350">
        <v>0</v>
      </c>
      <c r="G24350" s="3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3">
        <v>40261</v>
      </c>
      <c r="B24351" s="16">
        <v>0</v>
      </c>
      <c r="C24351">
        <v>31214.39</v>
      </c>
      <c r="D24351">
        <v>31235.15</v>
      </c>
      <c r="E24351">
        <v>0</v>
      </c>
      <c r="F24351">
        <v>0</v>
      </c>
      <c r="G24351" s="3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3">
        <v>40261</v>
      </c>
      <c r="B24352" s="16">
        <v>0</v>
      </c>
      <c r="C24352">
        <v>54364.76</v>
      </c>
      <c r="D24352">
        <v>54394.85</v>
      </c>
      <c r="E24352">
        <v>0</v>
      </c>
      <c r="F24352">
        <v>0</v>
      </c>
      <c r="G24352" s="3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3">
        <v>40261</v>
      </c>
      <c r="B24353" s="16">
        <v>5</v>
      </c>
      <c r="C24353">
        <v>59283.51</v>
      </c>
      <c r="D24353">
        <v>59267.41</v>
      </c>
      <c r="E24353">
        <v>12.27</v>
      </c>
      <c r="F24353">
        <v>12.27</v>
      </c>
      <c r="G24353" s="3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3">
        <v>40261</v>
      </c>
      <c r="B24354" s="16">
        <v>350</v>
      </c>
      <c r="C24354">
        <v>55940.23</v>
      </c>
      <c r="D24354">
        <v>55985.1</v>
      </c>
      <c r="E24354">
        <v>12.22</v>
      </c>
      <c r="F24354">
        <v>12.25</v>
      </c>
      <c r="G24354" s="3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3">
        <v>40261</v>
      </c>
      <c r="B24355" s="16">
        <v>0</v>
      </c>
      <c r="C24355">
        <v>39976.74</v>
      </c>
      <c r="D24355">
        <v>39899.839999999997</v>
      </c>
      <c r="E24355">
        <v>0</v>
      </c>
      <c r="F24355">
        <v>0</v>
      </c>
      <c r="G24355" s="3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3">
        <v>40261</v>
      </c>
      <c r="B24356" s="16">
        <v>35</v>
      </c>
      <c r="C24356">
        <v>62931.48</v>
      </c>
      <c r="D24356">
        <v>62962.16</v>
      </c>
      <c r="E24356">
        <v>12.21</v>
      </c>
      <c r="F24356">
        <v>12.21</v>
      </c>
      <c r="G24356" s="3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3">
        <v>40261</v>
      </c>
      <c r="B24357" s="16">
        <v>160</v>
      </c>
      <c r="C24357">
        <v>51198.75</v>
      </c>
      <c r="D24357">
        <v>51205.52</v>
      </c>
      <c r="E24357">
        <v>12.26</v>
      </c>
      <c r="F24357">
        <v>12.25</v>
      </c>
      <c r="G24357" s="3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3">
        <v>40261</v>
      </c>
      <c r="B24358" s="16">
        <v>0</v>
      </c>
      <c r="C24358">
        <v>66729.55</v>
      </c>
      <c r="D24358">
        <v>66706.679999999993</v>
      </c>
      <c r="E24358">
        <v>0</v>
      </c>
      <c r="F24358">
        <v>0</v>
      </c>
      <c r="G24358" s="3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3">
        <v>40261</v>
      </c>
      <c r="B24359" s="16">
        <v>50</v>
      </c>
      <c r="C24359">
        <v>61129.81</v>
      </c>
      <c r="D24359">
        <v>61137.79</v>
      </c>
      <c r="E24359">
        <v>12.25</v>
      </c>
      <c r="F24359">
        <v>12.25</v>
      </c>
      <c r="G24359" s="3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3">
        <v>40261</v>
      </c>
      <c r="B24360" s="16">
        <v>300</v>
      </c>
      <c r="C24360">
        <v>23954.7</v>
      </c>
      <c r="D24360">
        <v>24083.31</v>
      </c>
      <c r="E24360">
        <v>12.89</v>
      </c>
      <c r="F24360">
        <v>12.89</v>
      </c>
      <c r="G24360" s="3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3">
        <v>40261</v>
      </c>
      <c r="B24361" s="16">
        <v>2415</v>
      </c>
      <c r="C24361">
        <v>27587.85</v>
      </c>
      <c r="D24361">
        <v>27644.57</v>
      </c>
      <c r="E24361">
        <v>12.7</v>
      </c>
      <c r="F24361">
        <v>12.67</v>
      </c>
      <c r="G24361" s="3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3">
        <v>40261</v>
      </c>
      <c r="B24362" s="16">
        <v>0</v>
      </c>
      <c r="C24362">
        <v>70847.86</v>
      </c>
      <c r="D24362">
        <v>70799.83</v>
      </c>
      <c r="E24362">
        <v>0</v>
      </c>
      <c r="F24362">
        <v>0</v>
      </c>
      <c r="G24362" s="3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3">
        <v>40261</v>
      </c>
      <c r="B24363" s="16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3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3">
        <v>40261</v>
      </c>
      <c r="B24364" s="16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3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3">
        <v>40261</v>
      </c>
      <c r="B24365" s="16">
        <v>1125</v>
      </c>
      <c r="C24365">
        <v>57565.74</v>
      </c>
      <c r="D24365">
        <v>57597.77</v>
      </c>
      <c r="E24365">
        <v>12.2</v>
      </c>
      <c r="F24365">
        <v>12.24</v>
      </c>
      <c r="G24365" s="3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3">
        <v>40261</v>
      </c>
      <c r="B24366" s="16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3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3">
        <v>40261</v>
      </c>
      <c r="B24367" s="16">
        <v>0</v>
      </c>
      <c r="C24367">
        <v>84704.87</v>
      </c>
      <c r="D24367">
        <v>84649.77</v>
      </c>
      <c r="E24367">
        <v>0</v>
      </c>
      <c r="F24367">
        <v>0</v>
      </c>
      <c r="G24367" s="3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3">
        <v>40261</v>
      </c>
      <c r="B24368" s="16">
        <v>365</v>
      </c>
      <c r="C24368">
        <v>90033.84</v>
      </c>
      <c r="D24368">
        <v>90015.96</v>
      </c>
      <c r="E24368">
        <v>10.8</v>
      </c>
      <c r="F24368">
        <v>10.85</v>
      </c>
      <c r="G24368" s="3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3">
        <v>40261</v>
      </c>
      <c r="B24369" s="16">
        <v>20765</v>
      </c>
      <c r="C24369">
        <v>45283.45</v>
      </c>
      <c r="D24369">
        <v>45371.49</v>
      </c>
      <c r="E24369">
        <v>12.39</v>
      </c>
      <c r="F24369">
        <v>12.38</v>
      </c>
      <c r="G24369" s="3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3">
        <v>40261</v>
      </c>
      <c r="B24370" s="16">
        <v>15080</v>
      </c>
      <c r="C24370">
        <v>64799.7</v>
      </c>
      <c r="D24370">
        <v>64786.21</v>
      </c>
      <c r="E24370">
        <v>12.17</v>
      </c>
      <c r="F24370">
        <v>12.18</v>
      </c>
      <c r="G24370" s="3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3">
        <v>40261</v>
      </c>
      <c r="B24371" s="16">
        <v>39580</v>
      </c>
      <c r="C24371">
        <v>77324.7</v>
      </c>
      <c r="D24371">
        <v>77287.08</v>
      </c>
      <c r="E24371">
        <v>11.98</v>
      </c>
      <c r="F24371">
        <v>12.03</v>
      </c>
      <c r="G24371" s="3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3">
        <v>40261</v>
      </c>
      <c r="B24372" s="16">
        <v>78085</v>
      </c>
      <c r="C24372">
        <v>98424.84</v>
      </c>
      <c r="D24372">
        <v>98420.73</v>
      </c>
      <c r="E24372">
        <v>8.89</v>
      </c>
      <c r="F24372">
        <v>8.91</v>
      </c>
      <c r="G24372" s="3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3">
        <v>40261</v>
      </c>
      <c r="B24373" s="16">
        <v>73805</v>
      </c>
      <c r="C24373">
        <v>95204.51</v>
      </c>
      <c r="D24373">
        <v>95180.97</v>
      </c>
      <c r="E24373">
        <v>9.76</v>
      </c>
      <c r="F24373">
        <v>9.82</v>
      </c>
      <c r="G24373" s="3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3">
        <v>40261</v>
      </c>
      <c r="B24374" s="16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3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3">
        <v>40261</v>
      </c>
      <c r="B24375" s="16">
        <v>81460</v>
      </c>
      <c r="C24375">
        <v>99146.9</v>
      </c>
      <c r="D24375">
        <v>99147.14</v>
      </c>
      <c r="E24375">
        <v>8.66</v>
      </c>
      <c r="F24375">
        <v>8.66</v>
      </c>
      <c r="G24375" s="3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3">
        <v>40261</v>
      </c>
      <c r="B24376" s="16">
        <v>20265</v>
      </c>
      <c r="C24376">
        <v>87390.35</v>
      </c>
      <c r="D24376">
        <v>87358.56</v>
      </c>
      <c r="E24376">
        <v>11.19</v>
      </c>
      <c r="F24376">
        <v>11.25</v>
      </c>
      <c r="G24376" s="3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3">
        <v>40261</v>
      </c>
      <c r="B24377" s="16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3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3">
        <v>40261</v>
      </c>
      <c r="B24378" s="16">
        <v>366425</v>
      </c>
      <c r="C24378">
        <v>97673.06</v>
      </c>
      <c r="D24378">
        <v>97667.57</v>
      </c>
      <c r="E24378">
        <v>9.11</v>
      </c>
      <c r="F24378">
        <v>9.14</v>
      </c>
      <c r="G24378" s="3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3">
        <v>40261</v>
      </c>
      <c r="B24379" s="16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3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3">
        <v>40261</v>
      </c>
      <c r="B24380" s="16">
        <v>377555</v>
      </c>
      <c r="C24380">
        <v>92672.65</v>
      </c>
      <c r="D24380">
        <v>92645.53</v>
      </c>
      <c r="E24380">
        <v>10.28</v>
      </c>
      <c r="F24380">
        <v>10.33</v>
      </c>
      <c r="G24380" s="3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3">
        <v>40262</v>
      </c>
      <c r="B24381" s="16">
        <v>0</v>
      </c>
      <c r="C24381">
        <v>35340.53</v>
      </c>
      <c r="D24381">
        <v>35701.5</v>
      </c>
      <c r="E24381">
        <v>0</v>
      </c>
      <c r="F24381">
        <v>0</v>
      </c>
      <c r="G24381" s="3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3">
        <v>40262</v>
      </c>
      <c r="B24382" s="16">
        <v>0</v>
      </c>
      <c r="C24382">
        <v>48251.09</v>
      </c>
      <c r="D24382">
        <v>48502.879999999997</v>
      </c>
      <c r="E24382">
        <v>0</v>
      </c>
      <c r="F24382">
        <v>0</v>
      </c>
      <c r="G24382" s="3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3">
        <v>40262</v>
      </c>
      <c r="B24383" s="16">
        <v>0</v>
      </c>
      <c r="C24383">
        <v>52768.46</v>
      </c>
      <c r="D24383">
        <v>52998.93</v>
      </c>
      <c r="E24383">
        <v>0</v>
      </c>
      <c r="F24383">
        <v>0</v>
      </c>
      <c r="G24383" s="3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3">
        <v>40262</v>
      </c>
      <c r="B24384" s="16">
        <v>0</v>
      </c>
      <c r="C24384">
        <v>31245.4</v>
      </c>
      <c r="D24384">
        <v>31587.11</v>
      </c>
      <c r="E24384">
        <v>0</v>
      </c>
      <c r="F24384">
        <v>0</v>
      </c>
      <c r="G24384" s="3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3">
        <v>40262</v>
      </c>
      <c r="B24385" s="16">
        <v>0</v>
      </c>
      <c r="C24385">
        <v>54412.7</v>
      </c>
      <c r="D24385">
        <v>54657.48</v>
      </c>
      <c r="E24385">
        <v>0</v>
      </c>
      <c r="F24385">
        <v>0</v>
      </c>
      <c r="G24385" s="3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3">
        <v>40262</v>
      </c>
      <c r="B24386" s="16">
        <v>0</v>
      </c>
      <c r="C24386">
        <v>59286.86</v>
      </c>
      <c r="D24386">
        <v>59485.81</v>
      </c>
      <c r="E24386">
        <v>0</v>
      </c>
      <c r="F24386">
        <v>0</v>
      </c>
      <c r="G24386" s="3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3">
        <v>40262</v>
      </c>
      <c r="B24387" s="16">
        <v>800</v>
      </c>
      <c r="C24387">
        <v>56003.47</v>
      </c>
      <c r="D24387">
        <v>56261.74</v>
      </c>
      <c r="E24387">
        <v>12.12</v>
      </c>
      <c r="F24387">
        <v>12.15</v>
      </c>
      <c r="G24387" s="3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3">
        <v>40262</v>
      </c>
      <c r="B24388" s="16">
        <v>0</v>
      </c>
      <c r="C24388">
        <v>39912.93</v>
      </c>
      <c r="D24388">
        <v>40291.54</v>
      </c>
      <c r="E24388">
        <v>0</v>
      </c>
      <c r="F24388">
        <v>0</v>
      </c>
      <c r="G24388" s="3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3">
        <v>40262</v>
      </c>
      <c r="B24389" s="16">
        <v>110</v>
      </c>
      <c r="C24389">
        <v>62982.82</v>
      </c>
      <c r="D24389">
        <v>63148.84</v>
      </c>
      <c r="E24389">
        <v>12.14</v>
      </c>
      <c r="F24389">
        <v>12.14</v>
      </c>
      <c r="G24389" s="3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3">
        <v>40262</v>
      </c>
      <c r="B24390" s="16">
        <v>0</v>
      </c>
      <c r="C24390">
        <v>51222.32</v>
      </c>
      <c r="D24390">
        <v>51440.03</v>
      </c>
      <c r="E24390">
        <v>0</v>
      </c>
      <c r="F24390">
        <v>0</v>
      </c>
      <c r="G24390" s="3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3">
        <v>40262</v>
      </c>
      <c r="B24391" s="16">
        <v>0</v>
      </c>
      <c r="C24391">
        <v>66728.570000000007</v>
      </c>
      <c r="D24391">
        <v>66862.77</v>
      </c>
      <c r="E24391">
        <v>0</v>
      </c>
      <c r="F24391">
        <v>0</v>
      </c>
      <c r="G24391" s="3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3">
        <v>40262</v>
      </c>
      <c r="B24392" s="16">
        <v>400</v>
      </c>
      <c r="C24392">
        <v>61157.85</v>
      </c>
      <c r="D24392">
        <v>61363.25</v>
      </c>
      <c r="E24392">
        <v>12.17</v>
      </c>
      <c r="F24392">
        <v>12.17</v>
      </c>
      <c r="G24392" s="3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3">
        <v>40262</v>
      </c>
      <c r="B24393" s="16">
        <v>5</v>
      </c>
      <c r="C24393">
        <v>24091.21</v>
      </c>
      <c r="D24393">
        <v>24321.53</v>
      </c>
      <c r="E24393">
        <v>12.8</v>
      </c>
      <c r="F24393">
        <v>12.8</v>
      </c>
      <c r="G24393" s="3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3">
        <v>40262</v>
      </c>
      <c r="B24394" s="16">
        <v>1750</v>
      </c>
      <c r="C24394">
        <v>27653.64</v>
      </c>
      <c r="D24394">
        <v>27976</v>
      </c>
      <c r="E24394">
        <v>12.63</v>
      </c>
      <c r="F24394">
        <v>12.59</v>
      </c>
      <c r="G24394" s="3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3">
        <v>40262</v>
      </c>
      <c r="B24395" s="16">
        <v>0</v>
      </c>
      <c r="C24395">
        <v>70823.06</v>
      </c>
      <c r="D24395">
        <v>70974.559999999998</v>
      </c>
      <c r="E24395">
        <v>0</v>
      </c>
      <c r="F24395">
        <v>0</v>
      </c>
      <c r="G24395" s="3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3">
        <v>40262</v>
      </c>
      <c r="B24396" s="16">
        <v>0</v>
      </c>
      <c r="C24396">
        <v>68819.31</v>
      </c>
      <c r="D24396">
        <v>68988.070000000007</v>
      </c>
      <c r="E24396">
        <v>0</v>
      </c>
      <c r="F24396">
        <v>0</v>
      </c>
      <c r="G24396" s="3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3">
        <v>40262</v>
      </c>
      <c r="B24397" s="16">
        <v>25</v>
      </c>
      <c r="C24397">
        <v>79732.23</v>
      </c>
      <c r="D24397">
        <v>79755.94</v>
      </c>
      <c r="E24397">
        <v>11.85</v>
      </c>
      <c r="F24397">
        <v>11.85</v>
      </c>
      <c r="G24397" s="3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3">
        <v>40262</v>
      </c>
      <c r="B24398" s="16">
        <v>3530</v>
      </c>
      <c r="C24398">
        <v>57616.67</v>
      </c>
      <c r="D24398">
        <v>57845.25</v>
      </c>
      <c r="E24398">
        <v>12.13</v>
      </c>
      <c r="F24398">
        <v>12.17</v>
      </c>
      <c r="G24398" s="3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3">
        <v>40262</v>
      </c>
      <c r="B24399" s="16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3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3">
        <v>40262</v>
      </c>
      <c r="B24400" s="16">
        <v>50</v>
      </c>
      <c r="C24400">
        <v>84677.54</v>
      </c>
      <c r="D24400">
        <v>84657.49</v>
      </c>
      <c r="E24400">
        <v>11.55</v>
      </c>
      <c r="F24400">
        <v>11.55</v>
      </c>
      <c r="G24400" s="3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3">
        <v>40262</v>
      </c>
      <c r="B24401" s="16">
        <v>3505</v>
      </c>
      <c r="C24401">
        <v>90045.49</v>
      </c>
      <c r="D24401">
        <v>90019.53</v>
      </c>
      <c r="E24401">
        <v>10.89</v>
      </c>
      <c r="F24401">
        <v>10.88</v>
      </c>
      <c r="G24401" s="3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3">
        <v>40262</v>
      </c>
      <c r="B24402" s="16">
        <v>11635</v>
      </c>
      <c r="C24402">
        <v>45386.38</v>
      </c>
      <c r="D24402">
        <v>45666.57</v>
      </c>
      <c r="E24402">
        <v>12.33</v>
      </c>
      <c r="F24402">
        <v>12.31</v>
      </c>
      <c r="G24402" s="3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3">
        <v>40262</v>
      </c>
      <c r="B24403" s="16">
        <v>27270</v>
      </c>
      <c r="C24403">
        <v>64807.47</v>
      </c>
      <c r="D24403">
        <v>64990.32</v>
      </c>
      <c r="E24403">
        <v>12.17</v>
      </c>
      <c r="F24403">
        <v>12.11</v>
      </c>
      <c r="G24403" s="3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3">
        <v>40262</v>
      </c>
      <c r="B24404" s="16">
        <v>49000</v>
      </c>
      <c r="C24404">
        <v>77312.44</v>
      </c>
      <c r="D24404">
        <v>77368.84</v>
      </c>
      <c r="E24404">
        <v>12</v>
      </c>
      <c r="F24404">
        <v>11.99</v>
      </c>
      <c r="G24404" s="3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3">
        <v>40262</v>
      </c>
      <c r="B24405" s="16">
        <v>18265</v>
      </c>
      <c r="C24405">
        <v>95212.2</v>
      </c>
      <c r="D24405">
        <v>95207.24</v>
      </c>
      <c r="E24405">
        <v>9.85</v>
      </c>
      <c r="F24405">
        <v>9.86</v>
      </c>
      <c r="G24405" s="3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3">
        <v>40262</v>
      </c>
      <c r="B24406" s="16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3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3">
        <v>40262</v>
      </c>
      <c r="B24407" s="16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3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3">
        <v>40262</v>
      </c>
      <c r="B24408" s="16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3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3">
        <v>40262</v>
      </c>
      <c r="B24409" s="16">
        <v>27245</v>
      </c>
      <c r="C24409">
        <v>87387.22</v>
      </c>
      <c r="D24409">
        <v>87375.58</v>
      </c>
      <c r="E24409">
        <v>11.25</v>
      </c>
      <c r="F24409">
        <v>11.28</v>
      </c>
      <c r="G24409" s="3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3">
        <v>40262</v>
      </c>
      <c r="B24410" s="16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3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3">
        <v>40262</v>
      </c>
      <c r="B24411" s="16">
        <v>430380</v>
      </c>
      <c r="C24411">
        <v>97699.61</v>
      </c>
      <c r="D24411">
        <v>97696.71</v>
      </c>
      <c r="E24411">
        <v>9.16</v>
      </c>
      <c r="F24411">
        <v>9.16</v>
      </c>
      <c r="G24411" s="3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3">
        <v>40262</v>
      </c>
      <c r="B24412" s="16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3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3">
        <v>40262</v>
      </c>
      <c r="B24413" s="16">
        <v>578180</v>
      </c>
      <c r="C24413">
        <v>92675.93</v>
      </c>
      <c r="D24413">
        <v>92655.65</v>
      </c>
      <c r="E24413">
        <v>10.36</v>
      </c>
      <c r="F24413">
        <v>10.38</v>
      </c>
      <c r="G24413" s="3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3">
        <v>40263</v>
      </c>
      <c r="B24414" s="16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3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3">
        <v>40263</v>
      </c>
      <c r="B24415" s="16">
        <v>0</v>
      </c>
      <c r="C24415">
        <v>48518.78</v>
      </c>
      <c r="D24415">
        <v>48508.92</v>
      </c>
      <c r="E24415">
        <v>0</v>
      </c>
      <c r="F24415">
        <v>0</v>
      </c>
      <c r="G24415" s="3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3">
        <v>40263</v>
      </c>
      <c r="B24416" s="16">
        <v>0</v>
      </c>
      <c r="C24416">
        <v>53016.3</v>
      </c>
      <c r="D24416">
        <v>53023.14</v>
      </c>
      <c r="E24416">
        <v>0</v>
      </c>
      <c r="F24416">
        <v>0</v>
      </c>
      <c r="G24416" s="3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3">
        <v>40263</v>
      </c>
      <c r="B24417" s="16">
        <v>0</v>
      </c>
      <c r="C24417">
        <v>31597.46</v>
      </c>
      <c r="D24417">
        <v>31643</v>
      </c>
      <c r="E24417">
        <v>0</v>
      </c>
      <c r="F24417">
        <v>0</v>
      </c>
      <c r="G24417" s="3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3">
        <v>40263</v>
      </c>
      <c r="B24418" s="16">
        <v>0</v>
      </c>
      <c r="C24418">
        <v>54675.4</v>
      </c>
      <c r="D24418">
        <v>54682.400000000001</v>
      </c>
      <c r="E24418">
        <v>0</v>
      </c>
      <c r="F24418">
        <v>0</v>
      </c>
      <c r="G24418" s="3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3">
        <v>40263</v>
      </c>
      <c r="B24419" s="16">
        <v>0</v>
      </c>
      <c r="C24419">
        <v>59505.31</v>
      </c>
      <c r="D24419">
        <v>59489.04</v>
      </c>
      <c r="E24419">
        <v>0</v>
      </c>
      <c r="F24419">
        <v>0</v>
      </c>
      <c r="G24419" s="3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3">
        <v>40263</v>
      </c>
      <c r="B24420" s="16">
        <v>600</v>
      </c>
      <c r="C24420">
        <v>56280.18</v>
      </c>
      <c r="D24420">
        <v>56287.34</v>
      </c>
      <c r="E24420">
        <v>12.15</v>
      </c>
      <c r="F24420">
        <v>12.15</v>
      </c>
      <c r="G24420" s="3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3">
        <v>40263</v>
      </c>
      <c r="B24421" s="16">
        <v>555</v>
      </c>
      <c r="C24421">
        <v>40304.75</v>
      </c>
      <c r="D24421">
        <v>40463.35</v>
      </c>
      <c r="E24421">
        <v>12.39</v>
      </c>
      <c r="F24421">
        <v>12.38</v>
      </c>
      <c r="G24421" s="3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3">
        <v>40263</v>
      </c>
      <c r="B24422" s="16">
        <v>300</v>
      </c>
      <c r="C24422">
        <v>63169.54</v>
      </c>
      <c r="D24422">
        <v>63154.99</v>
      </c>
      <c r="E24422">
        <v>12.15</v>
      </c>
      <c r="F24422">
        <v>12.15</v>
      </c>
      <c r="G24422" s="3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3">
        <v>40263</v>
      </c>
      <c r="B24423" s="16">
        <v>270</v>
      </c>
      <c r="C24423">
        <v>51456.89</v>
      </c>
      <c r="D24423">
        <v>51463.57</v>
      </c>
      <c r="E24423">
        <v>12.18</v>
      </c>
      <c r="F24423">
        <v>12.22</v>
      </c>
      <c r="G24423" s="3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3">
        <v>40263</v>
      </c>
      <c r="B24424" s="16">
        <v>400</v>
      </c>
      <c r="C24424">
        <v>66884.69</v>
      </c>
      <c r="D24424">
        <v>66914.11</v>
      </c>
      <c r="E24424">
        <v>12.07</v>
      </c>
      <c r="F24424">
        <v>12.1</v>
      </c>
      <c r="G24424" s="3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3">
        <v>40263</v>
      </c>
      <c r="B24425" s="16">
        <v>0</v>
      </c>
      <c r="C24425">
        <v>61383.360000000001</v>
      </c>
      <c r="D24425">
        <v>61309.86</v>
      </c>
      <c r="E24425">
        <v>0</v>
      </c>
      <c r="F24425">
        <v>0</v>
      </c>
      <c r="G24425" s="3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3">
        <v>40263</v>
      </c>
      <c r="B24426" s="16">
        <v>205</v>
      </c>
      <c r="C24426">
        <v>24329.5</v>
      </c>
      <c r="D24426">
        <v>24333.15</v>
      </c>
      <c r="E24426">
        <v>12.8</v>
      </c>
      <c r="F24426">
        <v>12.8</v>
      </c>
      <c r="G24426" s="3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3">
        <v>40263</v>
      </c>
      <c r="B24427" s="16">
        <v>2670</v>
      </c>
      <c r="C24427">
        <v>27985.17</v>
      </c>
      <c r="D24427">
        <v>27989.17</v>
      </c>
      <c r="E24427">
        <v>12.54</v>
      </c>
      <c r="F24427">
        <v>12.59</v>
      </c>
      <c r="G24427" s="3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3">
        <v>40263</v>
      </c>
      <c r="B24428" s="16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3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3">
        <v>40263</v>
      </c>
      <c r="B24429" s="16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3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3">
        <v>40263</v>
      </c>
      <c r="B24430" s="16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3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3">
        <v>40263</v>
      </c>
      <c r="B24431" s="16">
        <v>3775</v>
      </c>
      <c r="C24431">
        <v>57864.21</v>
      </c>
      <c r="D24431">
        <v>57846.97</v>
      </c>
      <c r="E24431">
        <v>12.13</v>
      </c>
      <c r="F24431">
        <v>12.16</v>
      </c>
      <c r="G24431" s="3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3">
        <v>40263</v>
      </c>
      <c r="B24432" s="16">
        <v>0</v>
      </c>
      <c r="C24432">
        <v>75124.02</v>
      </c>
      <c r="D24432">
        <v>75124.84</v>
      </c>
      <c r="E24432">
        <v>0</v>
      </c>
      <c r="F24432">
        <v>0</v>
      </c>
      <c r="G24432" s="3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3">
        <v>40263</v>
      </c>
      <c r="B24433" s="16">
        <v>1100</v>
      </c>
      <c r="C24433">
        <v>84685.24</v>
      </c>
      <c r="D24433">
        <v>84699.99</v>
      </c>
      <c r="E24433">
        <v>11.54</v>
      </c>
      <c r="F24433">
        <v>11.53</v>
      </c>
      <c r="G24433" s="3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3">
        <v>40263</v>
      </c>
      <c r="B24434" s="16">
        <v>14315</v>
      </c>
      <c r="C24434">
        <v>90049.04</v>
      </c>
      <c r="D24434">
        <v>90039.86</v>
      </c>
      <c r="E24434">
        <v>10.87</v>
      </c>
      <c r="F24434">
        <v>10.88</v>
      </c>
      <c r="G24434" s="3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3">
        <v>40263</v>
      </c>
      <c r="B24435" s="16">
        <v>7415</v>
      </c>
      <c r="C24435">
        <v>45681.54</v>
      </c>
      <c r="D24435">
        <v>45660.09</v>
      </c>
      <c r="E24435">
        <v>12.27</v>
      </c>
      <c r="F24435">
        <v>12.3</v>
      </c>
      <c r="G24435" s="3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3">
        <v>40263</v>
      </c>
      <c r="B24436" s="16">
        <v>9545</v>
      </c>
      <c r="C24436">
        <v>65011.62</v>
      </c>
      <c r="D24436">
        <v>64976.14</v>
      </c>
      <c r="E24436">
        <v>12.08</v>
      </c>
      <c r="F24436">
        <v>12.14</v>
      </c>
      <c r="G24436" s="3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3">
        <v>40263</v>
      </c>
      <c r="B24437" s="16">
        <v>61215</v>
      </c>
      <c r="C24437">
        <v>77394.2</v>
      </c>
      <c r="D24437">
        <v>77403.61</v>
      </c>
      <c r="E24437">
        <v>11.98</v>
      </c>
      <c r="F24437">
        <v>11.99</v>
      </c>
      <c r="G24437" s="3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3">
        <v>40263</v>
      </c>
      <c r="B24438" s="16">
        <v>20315</v>
      </c>
      <c r="C24438">
        <v>95238.45</v>
      </c>
      <c r="D24438">
        <v>95220.14</v>
      </c>
      <c r="E24438">
        <v>9.86</v>
      </c>
      <c r="F24438">
        <v>9.89</v>
      </c>
      <c r="G24438" s="3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3">
        <v>40263</v>
      </c>
      <c r="B24439" s="16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3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3">
        <v>40263</v>
      </c>
      <c r="B24440" s="16">
        <v>26820</v>
      </c>
      <c r="C24440">
        <v>98483.86</v>
      </c>
      <c r="D24440">
        <v>98482.58</v>
      </c>
      <c r="E24440">
        <v>8.92</v>
      </c>
      <c r="F24440">
        <v>8.94</v>
      </c>
      <c r="G24440" s="3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3">
        <v>40263</v>
      </c>
      <c r="B24441" s="16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3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3">
        <v>40263</v>
      </c>
      <c r="B24442" s="16">
        <v>41285</v>
      </c>
      <c r="C24442">
        <v>87404.22</v>
      </c>
      <c r="D24442">
        <v>87402.63</v>
      </c>
      <c r="E24442">
        <v>11.25</v>
      </c>
      <c r="F24442">
        <v>11.26</v>
      </c>
      <c r="G24442" s="3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3">
        <v>40263</v>
      </c>
      <c r="B24443" s="16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3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3">
        <v>40263</v>
      </c>
      <c r="B24444" s="16">
        <v>276365</v>
      </c>
      <c r="C24444">
        <v>97728.73</v>
      </c>
      <c r="D24444">
        <v>97726</v>
      </c>
      <c r="E24444">
        <v>9.17</v>
      </c>
      <c r="F24444">
        <v>9.18</v>
      </c>
      <c r="G24444" s="3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3">
        <v>40263</v>
      </c>
      <c r="B24445" s="16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3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3">
        <v>40263</v>
      </c>
      <c r="B24446" s="16">
        <v>301600</v>
      </c>
      <c r="C24446">
        <v>92686.02</v>
      </c>
      <c r="D24446">
        <v>92672.51</v>
      </c>
      <c r="E24446">
        <v>10.38</v>
      </c>
      <c r="F24446">
        <v>10.4</v>
      </c>
      <c r="G24446" s="3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3">
        <v>40266</v>
      </c>
      <c r="B24447" s="16">
        <v>0</v>
      </c>
      <c r="C24447">
        <v>35821.589999999997</v>
      </c>
      <c r="D24447">
        <v>35993.94</v>
      </c>
      <c r="E24447">
        <v>0</v>
      </c>
      <c r="F24447">
        <v>0</v>
      </c>
      <c r="G24447" s="3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3">
        <v>40266</v>
      </c>
      <c r="B24448" s="16">
        <v>0</v>
      </c>
      <c r="C24448">
        <v>48524.800000000003</v>
      </c>
      <c r="D24448">
        <v>48682.77</v>
      </c>
      <c r="E24448">
        <v>0</v>
      </c>
      <c r="F24448">
        <v>0</v>
      </c>
      <c r="G24448" s="3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3">
        <v>40266</v>
      </c>
      <c r="B24449" s="16">
        <v>0</v>
      </c>
      <c r="C24449">
        <v>53040.5</v>
      </c>
      <c r="D24449">
        <v>53154.26</v>
      </c>
      <c r="E24449">
        <v>0</v>
      </c>
      <c r="F24449">
        <v>0</v>
      </c>
      <c r="G24449" s="3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3">
        <v>40266</v>
      </c>
      <c r="B24450" s="16">
        <v>0</v>
      </c>
      <c r="C24450">
        <v>31653.360000000001</v>
      </c>
      <c r="D24450">
        <v>31822.67</v>
      </c>
      <c r="E24450">
        <v>0</v>
      </c>
      <c r="F24450">
        <v>0</v>
      </c>
      <c r="G24450" s="3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3">
        <v>40266</v>
      </c>
      <c r="B24451" s="16">
        <v>0</v>
      </c>
      <c r="C24451">
        <v>54700.3</v>
      </c>
      <c r="D24451">
        <v>54786.78</v>
      </c>
      <c r="E24451">
        <v>0</v>
      </c>
      <c r="F24451">
        <v>0</v>
      </c>
      <c r="G24451" s="3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3">
        <v>40266</v>
      </c>
      <c r="B24452" s="16">
        <v>0</v>
      </c>
      <c r="C24452">
        <v>59508.52</v>
      </c>
      <c r="D24452">
        <v>59647.92</v>
      </c>
      <c r="E24452">
        <v>0</v>
      </c>
      <c r="F24452">
        <v>0</v>
      </c>
      <c r="G24452" s="3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3">
        <v>40266</v>
      </c>
      <c r="B24453" s="16">
        <v>100</v>
      </c>
      <c r="C24453">
        <v>56305.77</v>
      </c>
      <c r="D24453">
        <v>56363.28</v>
      </c>
      <c r="E24453">
        <v>12.13</v>
      </c>
      <c r="F24453">
        <v>12.13</v>
      </c>
      <c r="G24453" s="3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3">
        <v>40266</v>
      </c>
      <c r="B24454" s="16">
        <v>430</v>
      </c>
      <c r="C24454">
        <v>63175.67</v>
      </c>
      <c r="D24454">
        <v>63296.65</v>
      </c>
      <c r="E24454">
        <v>12.12</v>
      </c>
      <c r="F24454">
        <v>12.1</v>
      </c>
      <c r="G24454" s="3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3">
        <v>40266</v>
      </c>
      <c r="B24455" s="16">
        <v>10</v>
      </c>
      <c r="C24455">
        <v>40476.6</v>
      </c>
      <c r="D24455">
        <v>40649.82</v>
      </c>
      <c r="E24455">
        <v>12.33</v>
      </c>
      <c r="F24455">
        <v>12.33</v>
      </c>
      <c r="G24455" s="3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3">
        <v>40266</v>
      </c>
      <c r="B24456" s="16">
        <v>945</v>
      </c>
      <c r="C24456">
        <v>51480.42</v>
      </c>
      <c r="D24456">
        <v>51619.41</v>
      </c>
      <c r="E24456">
        <v>12.21</v>
      </c>
      <c r="F24456">
        <v>12.17</v>
      </c>
      <c r="G24456" s="3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3">
        <v>40266</v>
      </c>
      <c r="B24457" s="16">
        <v>200</v>
      </c>
      <c r="C24457">
        <v>66936.02</v>
      </c>
      <c r="D24457">
        <v>67028.34</v>
      </c>
      <c r="E24457">
        <v>12.08</v>
      </c>
      <c r="F24457">
        <v>12.08</v>
      </c>
      <c r="G24457" s="3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3">
        <v>40266</v>
      </c>
      <c r="B24458" s="16">
        <v>105</v>
      </c>
      <c r="C24458">
        <v>61329.93</v>
      </c>
      <c r="D24458">
        <v>61500.63</v>
      </c>
      <c r="E24458">
        <v>12.13</v>
      </c>
      <c r="F24458">
        <v>12.13</v>
      </c>
      <c r="G24458" s="3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3">
        <v>40266</v>
      </c>
      <c r="B24459" s="16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3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3">
        <v>40266</v>
      </c>
      <c r="B24460" s="16">
        <v>1295</v>
      </c>
      <c r="C24460">
        <v>27998.33</v>
      </c>
      <c r="D24460">
        <v>28163.03</v>
      </c>
      <c r="E24460">
        <v>12.56</v>
      </c>
      <c r="F24460">
        <v>12.51</v>
      </c>
      <c r="G24460" s="3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3">
        <v>40266</v>
      </c>
      <c r="B24461" s="16">
        <v>0</v>
      </c>
      <c r="C24461">
        <v>69031.899999999994</v>
      </c>
      <c r="D24461">
        <v>69100.58</v>
      </c>
      <c r="E24461">
        <v>0</v>
      </c>
      <c r="F24461">
        <v>0</v>
      </c>
      <c r="G24461" s="3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3">
        <v>40266</v>
      </c>
      <c r="B24462" s="16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3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3">
        <v>40266</v>
      </c>
      <c r="B24463" s="16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3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3">
        <v>40266</v>
      </c>
      <c r="B24464" s="16">
        <v>2355</v>
      </c>
      <c r="C24464">
        <v>57865.91</v>
      </c>
      <c r="D24464">
        <v>57971.79</v>
      </c>
      <c r="E24464">
        <v>12.14</v>
      </c>
      <c r="F24464">
        <v>12.12</v>
      </c>
      <c r="G24464" s="3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3">
        <v>40266</v>
      </c>
      <c r="B24465" s="16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3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3">
        <v>40266</v>
      </c>
      <c r="B24466" s="16">
        <v>720</v>
      </c>
      <c r="C24466">
        <v>84727.72</v>
      </c>
      <c r="D24466">
        <v>84777.04</v>
      </c>
      <c r="E24466">
        <v>11.52</v>
      </c>
      <c r="F24466">
        <v>11.51</v>
      </c>
      <c r="G24466" s="3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3">
        <v>40266</v>
      </c>
      <c r="B24467" s="16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3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3">
        <v>40266</v>
      </c>
      <c r="B24468" s="16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3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3">
        <v>40266</v>
      </c>
      <c r="B24469" s="16">
        <v>26010</v>
      </c>
      <c r="C24469">
        <v>64997.41</v>
      </c>
      <c r="D24469">
        <v>65114.83</v>
      </c>
      <c r="E24469">
        <v>12.09</v>
      </c>
      <c r="F24469">
        <v>12.07</v>
      </c>
      <c r="G24469" s="3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3">
        <v>40266</v>
      </c>
      <c r="B24470" s="16">
        <v>53805</v>
      </c>
      <c r="C24470">
        <v>77428.95</v>
      </c>
      <c r="D24470">
        <v>77500.89</v>
      </c>
      <c r="E24470">
        <v>11.97</v>
      </c>
      <c r="F24470">
        <v>11.94</v>
      </c>
      <c r="G24470" s="3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3">
        <v>40266</v>
      </c>
      <c r="B24471" s="16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3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3">
        <v>40266</v>
      </c>
      <c r="B24472" s="16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3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3">
        <v>40266</v>
      </c>
      <c r="B24473" s="16">
        <v>19045</v>
      </c>
      <c r="C24473">
        <v>73022.59</v>
      </c>
      <c r="D24473">
        <v>73121.64</v>
      </c>
      <c r="E24473">
        <v>12.05</v>
      </c>
      <c r="F24473">
        <v>12.01</v>
      </c>
      <c r="G24473" s="3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3">
        <v>40266</v>
      </c>
      <c r="B24474" s="16">
        <v>605</v>
      </c>
      <c r="C24474">
        <v>99243.74</v>
      </c>
      <c r="D24474">
        <v>99244.42</v>
      </c>
      <c r="E24474">
        <v>8.67</v>
      </c>
      <c r="F24474">
        <v>8.67</v>
      </c>
      <c r="G24474" s="3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3">
        <v>40266</v>
      </c>
      <c r="B24475" s="16">
        <v>15400</v>
      </c>
      <c r="C24475">
        <v>87431.25</v>
      </c>
      <c r="D24475">
        <v>87469.32</v>
      </c>
      <c r="E24475">
        <v>11.24</v>
      </c>
      <c r="F24475">
        <v>11.21</v>
      </c>
      <c r="G24475" s="3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3">
        <v>40266</v>
      </c>
      <c r="B24476" s="16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3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3">
        <v>40266</v>
      </c>
      <c r="B24477" s="16">
        <v>27740</v>
      </c>
      <c r="C24477">
        <v>97758</v>
      </c>
      <c r="D24477">
        <v>97760.07</v>
      </c>
      <c r="E24477">
        <v>9.18</v>
      </c>
      <c r="F24477">
        <v>9.18</v>
      </c>
      <c r="G24477" s="3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3">
        <v>40266</v>
      </c>
      <c r="B24478" s="16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3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3">
        <v>40266</v>
      </c>
      <c r="B24479" s="16">
        <v>173950</v>
      </c>
      <c r="C24479">
        <v>92702.85</v>
      </c>
      <c r="D24479">
        <v>92728.17</v>
      </c>
      <c r="E24479">
        <v>10.38</v>
      </c>
      <c r="F24479">
        <v>10.34</v>
      </c>
      <c r="G24479" s="3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3">
        <v>40267</v>
      </c>
      <c r="B24480" s="16">
        <v>0</v>
      </c>
      <c r="C24480">
        <v>36005.67</v>
      </c>
      <c r="D24480">
        <v>36105.879999999997</v>
      </c>
      <c r="E24480">
        <v>0</v>
      </c>
      <c r="F24480">
        <v>0</v>
      </c>
      <c r="G24480" s="3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3">
        <v>40267</v>
      </c>
      <c r="B24481" s="16">
        <v>0</v>
      </c>
      <c r="C24481">
        <v>48698.64</v>
      </c>
      <c r="D24481">
        <v>48800.03</v>
      </c>
      <c r="E24481">
        <v>0</v>
      </c>
      <c r="F24481">
        <v>0</v>
      </c>
      <c r="G24481" s="3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3">
        <v>40267</v>
      </c>
      <c r="B24482" s="16">
        <v>0</v>
      </c>
      <c r="C24482">
        <v>53171.58</v>
      </c>
      <c r="D24482">
        <v>53246.37</v>
      </c>
      <c r="E24482">
        <v>0</v>
      </c>
      <c r="F24482">
        <v>0</v>
      </c>
      <c r="G24482" s="3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3">
        <v>40267</v>
      </c>
      <c r="B24483" s="16">
        <v>0</v>
      </c>
      <c r="C24483">
        <v>31833.040000000001</v>
      </c>
      <c r="D24483">
        <v>31939.65</v>
      </c>
      <c r="E24483">
        <v>0</v>
      </c>
      <c r="F24483">
        <v>0</v>
      </c>
      <c r="G24483" s="3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3">
        <v>40267</v>
      </c>
      <c r="B24484" s="16">
        <v>3140</v>
      </c>
      <c r="C24484">
        <v>56381.65</v>
      </c>
      <c r="D24484">
        <v>56426.66</v>
      </c>
      <c r="E24484">
        <v>12.09</v>
      </c>
      <c r="F24484">
        <v>12.09</v>
      </c>
      <c r="G24484" s="3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3">
        <v>40267</v>
      </c>
      <c r="B24485" s="16">
        <v>7590</v>
      </c>
      <c r="C24485">
        <v>61520.67</v>
      </c>
      <c r="D24485">
        <v>61598.46</v>
      </c>
      <c r="E24485">
        <v>12.1</v>
      </c>
      <c r="F24485">
        <v>12.1</v>
      </c>
      <c r="G24485" s="3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3">
        <v>40267</v>
      </c>
      <c r="B24486" s="16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3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3">
        <v>40267</v>
      </c>
      <c r="B24487" s="16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3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3">
        <v>40267</v>
      </c>
      <c r="B24488" s="16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3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3">
        <v>40267</v>
      </c>
      <c r="B24489" s="16">
        <v>360</v>
      </c>
      <c r="C24489">
        <v>51636.23</v>
      </c>
      <c r="D24489">
        <v>51722.48</v>
      </c>
      <c r="E24489">
        <v>12.13</v>
      </c>
      <c r="F24489">
        <v>12.14</v>
      </c>
      <c r="G24489" s="3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3">
        <v>40267</v>
      </c>
      <c r="B24490" s="16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3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3">
        <v>40267</v>
      </c>
      <c r="B24491" s="16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3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3">
        <v>40267</v>
      </c>
      <c r="B24492" s="16">
        <v>50</v>
      </c>
      <c r="C24492">
        <v>24479.71</v>
      </c>
      <c r="D24492">
        <v>24611.06</v>
      </c>
      <c r="E24492">
        <v>12.7</v>
      </c>
      <c r="F24492">
        <v>12.7</v>
      </c>
      <c r="G24492" s="3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3">
        <v>40267</v>
      </c>
      <c r="B24493" s="16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3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3">
        <v>40267</v>
      </c>
      <c r="B24494" s="16">
        <v>10</v>
      </c>
      <c r="C24494">
        <v>79895.98</v>
      </c>
      <c r="D24494">
        <v>79991.53</v>
      </c>
      <c r="E24494">
        <v>11.76</v>
      </c>
      <c r="F24494">
        <v>11.76</v>
      </c>
      <c r="G24494" s="3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3">
        <v>40267</v>
      </c>
      <c r="B24495" s="16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3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3">
        <v>40267</v>
      </c>
      <c r="B24496" s="16">
        <v>1625</v>
      </c>
      <c r="C24496">
        <v>57990.68</v>
      </c>
      <c r="D24496">
        <v>58047.4</v>
      </c>
      <c r="E24496">
        <v>12.09</v>
      </c>
      <c r="F24496">
        <v>12.1</v>
      </c>
      <c r="G24496" s="3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3">
        <v>40267</v>
      </c>
      <c r="B24497" s="16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3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3">
        <v>40267</v>
      </c>
      <c r="B24498" s="16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3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3">
        <v>40267</v>
      </c>
      <c r="B24499" s="16">
        <v>10</v>
      </c>
      <c r="C24499">
        <v>84804.67</v>
      </c>
      <c r="D24499">
        <v>84848.21</v>
      </c>
      <c r="E24499">
        <v>11.48</v>
      </c>
      <c r="F24499">
        <v>11.48</v>
      </c>
      <c r="G24499" s="3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3">
        <v>40267</v>
      </c>
      <c r="B24500" s="16">
        <v>9865</v>
      </c>
      <c r="C24500">
        <v>90130.8</v>
      </c>
      <c r="D24500">
        <v>90138.28</v>
      </c>
      <c r="E24500">
        <v>10.84</v>
      </c>
      <c r="F24500">
        <v>10.85</v>
      </c>
      <c r="G24500" s="3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3">
        <v>40267</v>
      </c>
      <c r="B24501" s="16">
        <v>8000</v>
      </c>
      <c r="C24501">
        <v>45861.24</v>
      </c>
      <c r="D24501">
        <v>45977.8</v>
      </c>
      <c r="E24501">
        <v>12.21</v>
      </c>
      <c r="F24501">
        <v>12.2</v>
      </c>
      <c r="G24501" s="3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3">
        <v>40267</v>
      </c>
      <c r="B24502" s="16">
        <v>25755</v>
      </c>
      <c r="C24502">
        <v>65136.05</v>
      </c>
      <c r="D24502">
        <v>65166.15</v>
      </c>
      <c r="E24502">
        <v>12.05</v>
      </c>
      <c r="F24502">
        <v>12.08</v>
      </c>
      <c r="G24502" s="3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3">
        <v>40267</v>
      </c>
      <c r="B24503" s="16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3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3">
        <v>40267</v>
      </c>
      <c r="B24504" s="16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3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3">
        <v>40267</v>
      </c>
      <c r="B24505" s="16">
        <v>31010</v>
      </c>
      <c r="C24505">
        <v>98548.15</v>
      </c>
      <c r="D24505">
        <v>98552.15</v>
      </c>
      <c r="E24505">
        <v>8.93</v>
      </c>
      <c r="F24505">
        <v>8.94</v>
      </c>
      <c r="G24505" s="3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3">
        <v>40267</v>
      </c>
      <c r="B24506" s="16">
        <v>21130</v>
      </c>
      <c r="C24506">
        <v>73145.47</v>
      </c>
      <c r="D24506">
        <v>73226.58</v>
      </c>
      <c r="E24506">
        <v>12.01</v>
      </c>
      <c r="F24506">
        <v>11.99</v>
      </c>
      <c r="G24506" s="3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3">
        <v>40267</v>
      </c>
      <c r="B24507" s="16">
        <v>32235</v>
      </c>
      <c r="C24507">
        <v>99276.76</v>
      </c>
      <c r="D24507">
        <v>99277.95</v>
      </c>
      <c r="E24507">
        <v>8.66</v>
      </c>
      <c r="F24507">
        <v>8.67</v>
      </c>
      <c r="G24507" s="3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3">
        <v>40267</v>
      </c>
      <c r="B24508" s="16">
        <v>25935</v>
      </c>
      <c r="C24508">
        <v>87497.83</v>
      </c>
      <c r="D24508">
        <v>87545.74</v>
      </c>
      <c r="E24508">
        <v>11.21</v>
      </c>
      <c r="F24508">
        <v>11.21</v>
      </c>
      <c r="G24508" s="3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3">
        <v>40267</v>
      </c>
      <c r="B24509" s="16">
        <v>127305</v>
      </c>
      <c r="C24509">
        <v>82353.48</v>
      </c>
      <c r="D24509">
        <v>82427.58</v>
      </c>
      <c r="E24509">
        <v>11.65</v>
      </c>
      <c r="F24509">
        <v>11.63</v>
      </c>
      <c r="G24509" s="3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3">
        <v>40267</v>
      </c>
      <c r="B24510" s="16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3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3">
        <v>40267</v>
      </c>
      <c r="B24511" s="16">
        <v>212160</v>
      </c>
      <c r="C24511">
        <v>97791.93</v>
      </c>
      <c r="D24511">
        <v>97794.15</v>
      </c>
      <c r="E24511">
        <v>9.18</v>
      </c>
      <c r="F24511">
        <v>9.19</v>
      </c>
      <c r="G24511" s="3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3">
        <v>40267</v>
      </c>
      <c r="B24512" s="16">
        <v>288730</v>
      </c>
      <c r="C24512">
        <v>92758.39</v>
      </c>
      <c r="D24512">
        <v>92764.45</v>
      </c>
      <c r="E24512">
        <v>10.35</v>
      </c>
      <c r="F24512">
        <v>10.39</v>
      </c>
      <c r="G24512" s="3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3">
        <v>40268</v>
      </c>
      <c r="B24513" s="16">
        <v>0</v>
      </c>
      <c r="C24513">
        <v>36117.69</v>
      </c>
      <c r="D24513">
        <v>36058.15</v>
      </c>
      <c r="E24513">
        <v>0</v>
      </c>
      <c r="F24513">
        <v>0</v>
      </c>
      <c r="G24513" s="3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3">
        <v>40268</v>
      </c>
      <c r="B24514" s="16">
        <v>0</v>
      </c>
      <c r="C24514">
        <v>48815.99</v>
      </c>
      <c r="D24514">
        <v>48597.38</v>
      </c>
      <c r="E24514">
        <v>0</v>
      </c>
      <c r="F24514">
        <v>0</v>
      </c>
      <c r="G24514" s="3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3">
        <v>40268</v>
      </c>
      <c r="B24515" s="16">
        <v>0</v>
      </c>
      <c r="C24515">
        <v>53263.78</v>
      </c>
      <c r="D24515">
        <v>52986.67</v>
      </c>
      <c r="E24515">
        <v>0</v>
      </c>
      <c r="F24515">
        <v>0</v>
      </c>
      <c r="G24515" s="3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3">
        <v>40268</v>
      </c>
      <c r="B24516" s="16">
        <v>0</v>
      </c>
      <c r="C24516">
        <v>31950.09</v>
      </c>
      <c r="D24516">
        <v>31835.85</v>
      </c>
      <c r="E24516">
        <v>0</v>
      </c>
      <c r="F24516">
        <v>0</v>
      </c>
      <c r="G24516" s="3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3">
        <v>40268</v>
      </c>
      <c r="B24517" s="16">
        <v>1140</v>
      </c>
      <c r="C24517">
        <v>56445.11</v>
      </c>
      <c r="D24517">
        <v>56188.66</v>
      </c>
      <c r="E24517">
        <v>12.22</v>
      </c>
      <c r="F24517">
        <v>12.21</v>
      </c>
      <c r="G24517" s="3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3">
        <v>40268</v>
      </c>
      <c r="B24518" s="16">
        <v>2985</v>
      </c>
      <c r="C24518">
        <v>61618.6</v>
      </c>
      <c r="D24518">
        <v>61393.94</v>
      </c>
      <c r="E24518">
        <v>12.16</v>
      </c>
      <c r="F24518">
        <v>12.19</v>
      </c>
      <c r="G24518" s="3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3">
        <v>40268</v>
      </c>
      <c r="B24519" s="16">
        <v>295</v>
      </c>
      <c r="C24519">
        <v>54880.95</v>
      </c>
      <c r="D24519">
        <v>54614.17</v>
      </c>
      <c r="E24519">
        <v>12.22</v>
      </c>
      <c r="F24519">
        <v>12.22</v>
      </c>
      <c r="G24519" s="3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3">
        <v>40268</v>
      </c>
      <c r="B24520" s="16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3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3">
        <v>40268</v>
      </c>
      <c r="B24521" s="16">
        <v>250</v>
      </c>
      <c r="C24521">
        <v>51739.39</v>
      </c>
      <c r="D24521">
        <v>51455.11</v>
      </c>
      <c r="E24521">
        <v>12.19</v>
      </c>
      <c r="F24521">
        <v>12.22</v>
      </c>
      <c r="G24521" s="3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3">
        <v>40268</v>
      </c>
      <c r="B24522" s="16">
        <v>5825</v>
      </c>
      <c r="C24522">
        <v>63391.28</v>
      </c>
      <c r="D24522">
        <v>63173.7</v>
      </c>
      <c r="E24522">
        <v>12.18</v>
      </c>
      <c r="F24522">
        <v>12.17</v>
      </c>
      <c r="G24522" s="3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3">
        <v>40268</v>
      </c>
      <c r="B24523" s="16">
        <v>400</v>
      </c>
      <c r="C24523">
        <v>59766.55</v>
      </c>
      <c r="D24523">
        <v>59522.86</v>
      </c>
      <c r="E24523">
        <v>12.22</v>
      </c>
      <c r="F24523">
        <v>12.22</v>
      </c>
      <c r="G24523" s="3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3">
        <v>40268</v>
      </c>
      <c r="B24524" s="16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3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3">
        <v>40268</v>
      </c>
      <c r="B24525" s="16">
        <v>0</v>
      </c>
      <c r="C24525">
        <v>24619.11</v>
      </c>
      <c r="D24525">
        <v>24469.59</v>
      </c>
      <c r="E24525">
        <v>0</v>
      </c>
      <c r="F24525">
        <v>0</v>
      </c>
      <c r="G24525" s="3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3">
        <v>40268</v>
      </c>
      <c r="B24526" s="16">
        <v>1310</v>
      </c>
      <c r="C24526">
        <v>69254.55</v>
      </c>
      <c r="D24526">
        <v>69043.28</v>
      </c>
      <c r="E24526">
        <v>12.12</v>
      </c>
      <c r="F24526">
        <v>12.11</v>
      </c>
      <c r="G24526" s="3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3">
        <v>40268</v>
      </c>
      <c r="B24527" s="16">
        <v>1105</v>
      </c>
      <c r="C24527">
        <v>80017.69</v>
      </c>
      <c r="D24527">
        <v>79926.47</v>
      </c>
      <c r="E24527">
        <v>11.75</v>
      </c>
      <c r="F24527">
        <v>11.83</v>
      </c>
      <c r="G24527" s="3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3">
        <v>40268</v>
      </c>
      <c r="B24528" s="16">
        <v>9215</v>
      </c>
      <c r="C24528">
        <v>28293.17</v>
      </c>
      <c r="D24528">
        <v>28135.74</v>
      </c>
      <c r="E24528">
        <v>12.48</v>
      </c>
      <c r="F24528">
        <v>12.55</v>
      </c>
      <c r="G24528" s="3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3">
        <v>40268</v>
      </c>
      <c r="B24529" s="16">
        <v>2940</v>
      </c>
      <c r="C24529">
        <v>58066.38</v>
      </c>
      <c r="D24529">
        <v>57852.39</v>
      </c>
      <c r="E24529">
        <v>12.19</v>
      </c>
      <c r="F24529">
        <v>12.18</v>
      </c>
      <c r="G24529" s="3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3">
        <v>40268</v>
      </c>
      <c r="B24530" s="16">
        <v>510</v>
      </c>
      <c r="C24530">
        <v>71265.37</v>
      </c>
      <c r="D24530">
        <v>71084.3</v>
      </c>
      <c r="E24530">
        <v>12.1</v>
      </c>
      <c r="F24530">
        <v>12.1</v>
      </c>
      <c r="G24530" s="3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3">
        <v>40268</v>
      </c>
      <c r="B24531" s="16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3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3">
        <v>40268</v>
      </c>
      <c r="B24532" s="16">
        <v>395</v>
      </c>
      <c r="C24532">
        <v>84875.96</v>
      </c>
      <c r="D24532">
        <v>84838.9</v>
      </c>
      <c r="E24532">
        <v>11.52</v>
      </c>
      <c r="F24532">
        <v>11.5</v>
      </c>
      <c r="G24532" s="3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3">
        <v>40268</v>
      </c>
      <c r="B24533" s="16">
        <v>6580</v>
      </c>
      <c r="C24533">
        <v>90167.76</v>
      </c>
      <c r="D24533">
        <v>90158.8</v>
      </c>
      <c r="E24533">
        <v>10.85</v>
      </c>
      <c r="F24533">
        <v>10.85</v>
      </c>
      <c r="G24533" s="3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3">
        <v>40268</v>
      </c>
      <c r="B24534" s="16">
        <v>8930</v>
      </c>
      <c r="C24534">
        <v>45992.83</v>
      </c>
      <c r="D24534">
        <v>45833.21</v>
      </c>
      <c r="E24534">
        <v>12.17</v>
      </c>
      <c r="F24534">
        <v>12.25</v>
      </c>
      <c r="G24534" s="3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3">
        <v>40268</v>
      </c>
      <c r="B24535" s="16">
        <v>32365</v>
      </c>
      <c r="C24535">
        <v>65187.46</v>
      </c>
      <c r="D24535">
        <v>65042.99</v>
      </c>
      <c r="E24535">
        <v>12.05</v>
      </c>
      <c r="F24535">
        <v>12.13</v>
      </c>
      <c r="G24535" s="3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3">
        <v>40268</v>
      </c>
      <c r="B24536" s="16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3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3">
        <v>40268</v>
      </c>
      <c r="B24537" s="16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3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3">
        <v>40268</v>
      </c>
      <c r="B24538" s="16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3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3">
        <v>40268</v>
      </c>
      <c r="B24539" s="16">
        <v>22260</v>
      </c>
      <c r="C24539">
        <v>73250.53</v>
      </c>
      <c r="D24539">
        <v>73133.67</v>
      </c>
      <c r="E24539">
        <v>11.96</v>
      </c>
      <c r="F24539">
        <v>12.05</v>
      </c>
      <c r="G24539" s="3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3">
        <v>40268</v>
      </c>
      <c r="B24540" s="16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3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3">
        <v>40268</v>
      </c>
      <c r="B24541" s="16">
        <v>36335</v>
      </c>
      <c r="C24541">
        <v>87574.37</v>
      </c>
      <c r="D24541">
        <v>87553.07</v>
      </c>
      <c r="E24541">
        <v>11.21</v>
      </c>
      <c r="F24541">
        <v>11.22</v>
      </c>
      <c r="G24541" s="3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3">
        <v>40268</v>
      </c>
      <c r="B24542" s="16">
        <v>160815</v>
      </c>
      <c r="C24542">
        <v>82454.53</v>
      </c>
      <c r="D24542">
        <v>82398.8</v>
      </c>
      <c r="E24542">
        <v>11.61</v>
      </c>
      <c r="F24542">
        <v>11.66</v>
      </c>
      <c r="G24542" s="3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3">
        <v>40268</v>
      </c>
      <c r="B24543" s="16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3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3">
        <v>40268</v>
      </c>
      <c r="B24544" s="16">
        <v>131500</v>
      </c>
      <c r="C24544">
        <v>97826.13</v>
      </c>
      <c r="D24544">
        <v>97826</v>
      </c>
      <c r="E24544">
        <v>9.17</v>
      </c>
      <c r="F24544">
        <v>9.19</v>
      </c>
      <c r="G24544" s="3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3">
        <v>40268</v>
      </c>
      <c r="B24545" s="16">
        <v>539010</v>
      </c>
      <c r="C24545">
        <v>92794.78</v>
      </c>
      <c r="D24545">
        <v>92775.26</v>
      </c>
      <c r="E24545">
        <v>10.37</v>
      </c>
      <c r="F24545">
        <v>10.38</v>
      </c>
      <c r="G24545" s="3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3">
        <v>40269</v>
      </c>
      <c r="B24546" s="16">
        <v>0</v>
      </c>
      <c r="C24546">
        <v>36069.97</v>
      </c>
      <c r="D24546">
        <v>35935.22</v>
      </c>
      <c r="E24546">
        <v>0</v>
      </c>
      <c r="F24546">
        <v>0</v>
      </c>
      <c r="G24546" s="3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3">
        <v>40269</v>
      </c>
      <c r="B24547" s="16">
        <v>0</v>
      </c>
      <c r="C24547">
        <v>48613.31</v>
      </c>
      <c r="D24547">
        <v>48560.28</v>
      </c>
      <c r="E24547">
        <v>0</v>
      </c>
      <c r="F24547">
        <v>0</v>
      </c>
      <c r="G24547" s="3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3">
        <v>40269</v>
      </c>
      <c r="B24548" s="16">
        <v>0</v>
      </c>
      <c r="C24548">
        <v>53004.04</v>
      </c>
      <c r="D24548">
        <v>53000.57</v>
      </c>
      <c r="E24548">
        <v>0</v>
      </c>
      <c r="F24548">
        <v>0</v>
      </c>
      <c r="G24548" s="3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3">
        <v>40269</v>
      </c>
      <c r="B24549" s="16">
        <v>0</v>
      </c>
      <c r="C24549">
        <v>100000</v>
      </c>
      <c r="D24549">
        <v>100000</v>
      </c>
      <c r="E24549">
        <v>0</v>
      </c>
      <c r="F24549">
        <v>0</v>
      </c>
      <c r="G24549" s="3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3">
        <v>40269</v>
      </c>
      <c r="B24550" s="16">
        <v>175</v>
      </c>
      <c r="C24550">
        <v>97049.71</v>
      </c>
      <c r="D24550">
        <v>97046.75</v>
      </c>
      <c r="E24550">
        <v>9.4</v>
      </c>
      <c r="F24550">
        <v>9.42</v>
      </c>
      <c r="G24550" s="3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3">
        <v>40269</v>
      </c>
      <c r="B24551" s="16">
        <v>0</v>
      </c>
      <c r="C24551">
        <v>31846.29</v>
      </c>
      <c r="D24551">
        <v>31743.5</v>
      </c>
      <c r="E24551">
        <v>0</v>
      </c>
      <c r="F24551">
        <v>0</v>
      </c>
      <c r="G24551" s="3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3">
        <v>40269</v>
      </c>
      <c r="B24552" s="16">
        <v>0</v>
      </c>
      <c r="C24552">
        <v>56207.08</v>
      </c>
      <c r="D24552">
        <v>56176.85</v>
      </c>
      <c r="E24552">
        <v>0</v>
      </c>
      <c r="F24552">
        <v>0</v>
      </c>
      <c r="G24552" s="3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3">
        <v>40269</v>
      </c>
      <c r="B24553" s="16">
        <v>380</v>
      </c>
      <c r="C24553">
        <v>61414.06</v>
      </c>
      <c r="D24553">
        <v>61433.58</v>
      </c>
      <c r="E24553">
        <v>12.21</v>
      </c>
      <c r="F24553">
        <v>12.22</v>
      </c>
      <c r="G24553" s="3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3">
        <v>40269</v>
      </c>
      <c r="B24554" s="16">
        <v>0</v>
      </c>
      <c r="C24554">
        <v>54632.07</v>
      </c>
      <c r="D24554">
        <v>54616.24</v>
      </c>
      <c r="E24554">
        <v>0</v>
      </c>
      <c r="F24554">
        <v>0</v>
      </c>
      <c r="G24554" s="3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3">
        <v>40269</v>
      </c>
      <c r="B24555" s="16">
        <v>0</v>
      </c>
      <c r="C24555">
        <v>40560.839999999997</v>
      </c>
      <c r="D24555">
        <v>40622.19</v>
      </c>
      <c r="E24555">
        <v>0</v>
      </c>
      <c r="F24555">
        <v>0</v>
      </c>
      <c r="G24555" s="3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3">
        <v>40269</v>
      </c>
      <c r="B24556" s="16">
        <v>0</v>
      </c>
      <c r="C24556">
        <v>51471.98</v>
      </c>
      <c r="D24556">
        <v>51478.71</v>
      </c>
      <c r="E24556">
        <v>0</v>
      </c>
      <c r="F24556">
        <v>0</v>
      </c>
      <c r="G24556" s="3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3">
        <v>40269</v>
      </c>
      <c r="B24557" s="16">
        <v>0</v>
      </c>
      <c r="C24557">
        <v>63194.41</v>
      </c>
      <c r="D24557">
        <v>63146.33</v>
      </c>
      <c r="E24557">
        <v>0</v>
      </c>
      <c r="F24557">
        <v>0</v>
      </c>
      <c r="G24557" s="3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3">
        <v>40269</v>
      </c>
      <c r="B24558" s="16">
        <v>0</v>
      </c>
      <c r="C24558">
        <v>59542.37</v>
      </c>
      <c r="D24558">
        <v>59526.25</v>
      </c>
      <c r="E24558">
        <v>0</v>
      </c>
      <c r="F24558">
        <v>0</v>
      </c>
      <c r="G24558" s="3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3">
        <v>40269</v>
      </c>
      <c r="B24559" s="16">
        <v>500</v>
      </c>
      <c r="C24559">
        <v>66964.53</v>
      </c>
      <c r="D24559">
        <v>67077.55</v>
      </c>
      <c r="E24559">
        <v>12.1</v>
      </c>
      <c r="F24559">
        <v>12.1</v>
      </c>
      <c r="G24559" s="3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3">
        <v>40269</v>
      </c>
      <c r="B24560" s="16">
        <v>0</v>
      </c>
      <c r="C24560">
        <v>24477.61</v>
      </c>
      <c r="D24560">
        <v>24443.13</v>
      </c>
      <c r="E24560">
        <v>0</v>
      </c>
      <c r="F24560">
        <v>0</v>
      </c>
      <c r="G24560" s="3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3">
        <v>40269</v>
      </c>
      <c r="B24561" s="16">
        <v>500</v>
      </c>
      <c r="C24561">
        <v>69065.91</v>
      </c>
      <c r="D24561">
        <v>69134.44</v>
      </c>
      <c r="E24561">
        <v>12.09</v>
      </c>
      <c r="F24561">
        <v>12.09</v>
      </c>
      <c r="G24561" s="3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3">
        <v>40269</v>
      </c>
      <c r="B24562" s="16">
        <v>0</v>
      </c>
      <c r="C24562">
        <v>79952.67</v>
      </c>
      <c r="D24562">
        <v>79997.710000000006</v>
      </c>
      <c r="E24562">
        <v>0</v>
      </c>
      <c r="F24562">
        <v>0</v>
      </c>
      <c r="G24562" s="3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3">
        <v>40269</v>
      </c>
      <c r="B24563" s="16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3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3">
        <v>40269</v>
      </c>
      <c r="B24564" s="16">
        <v>410</v>
      </c>
      <c r="C24564">
        <v>57871.35</v>
      </c>
      <c r="D24564">
        <v>57805.29</v>
      </c>
      <c r="E24564">
        <v>12.22</v>
      </c>
      <c r="F24564">
        <v>12.21</v>
      </c>
      <c r="G24564" s="3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3">
        <v>40269</v>
      </c>
      <c r="B24565" s="16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3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3">
        <v>40269</v>
      </c>
      <c r="B24566" s="16">
        <v>200</v>
      </c>
      <c r="C24566">
        <v>75268.06</v>
      </c>
      <c r="D24566">
        <v>75294.12</v>
      </c>
      <c r="E24566">
        <v>12.02</v>
      </c>
      <c r="F24566">
        <v>12.02</v>
      </c>
      <c r="G24566" s="3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3">
        <v>40269</v>
      </c>
      <c r="B24567" s="16">
        <v>110</v>
      </c>
      <c r="C24567">
        <v>84866.71</v>
      </c>
      <c r="D24567">
        <v>84909.97</v>
      </c>
      <c r="E24567">
        <v>11.51</v>
      </c>
      <c r="F24567">
        <v>11.51</v>
      </c>
      <c r="G24567" s="3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3">
        <v>40269</v>
      </c>
      <c r="B24568" s="16">
        <v>7715</v>
      </c>
      <c r="C24568">
        <v>90188.35</v>
      </c>
      <c r="D24568">
        <v>90203.86</v>
      </c>
      <c r="E24568">
        <v>10.85</v>
      </c>
      <c r="F24568">
        <v>10.88</v>
      </c>
      <c r="G24568" s="3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3">
        <v>40269</v>
      </c>
      <c r="B24569" s="16">
        <v>5335</v>
      </c>
      <c r="C24569">
        <v>45848.23</v>
      </c>
      <c r="D24569">
        <v>45744.25</v>
      </c>
      <c r="E24569">
        <v>12.28</v>
      </c>
      <c r="F24569">
        <v>12.28</v>
      </c>
      <c r="G24569" s="3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3">
        <v>40269</v>
      </c>
      <c r="B24570" s="16">
        <v>10095</v>
      </c>
      <c r="C24570">
        <v>65064.31</v>
      </c>
      <c r="D24570">
        <v>65007.33</v>
      </c>
      <c r="E24570">
        <v>12.13</v>
      </c>
      <c r="F24570">
        <v>12.15</v>
      </c>
      <c r="G24570" s="3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3">
        <v>40269</v>
      </c>
      <c r="B24571" s="16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3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3">
        <v>40269</v>
      </c>
      <c r="B24572" s="16">
        <v>38005</v>
      </c>
      <c r="C24572">
        <v>95367.06</v>
      </c>
      <c r="D24572">
        <v>95362.65</v>
      </c>
      <c r="E24572">
        <v>9.89</v>
      </c>
      <c r="F24572">
        <v>9.89</v>
      </c>
      <c r="G24572" s="3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3">
        <v>40269</v>
      </c>
      <c r="B24573" s="16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3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3">
        <v>40269</v>
      </c>
      <c r="B24574" s="16">
        <v>12925</v>
      </c>
      <c r="C24574">
        <v>73157.64</v>
      </c>
      <c r="D24574">
        <v>73184.63</v>
      </c>
      <c r="E24574">
        <v>12.1</v>
      </c>
      <c r="F24574">
        <v>12.04</v>
      </c>
      <c r="G24574" s="3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3">
        <v>40269</v>
      </c>
      <c r="B24575" s="16">
        <v>21815</v>
      </c>
      <c r="C24575">
        <v>87581.77</v>
      </c>
      <c r="D24575">
        <v>87599.84</v>
      </c>
      <c r="E24575">
        <v>11.23</v>
      </c>
      <c r="F24575">
        <v>11.22</v>
      </c>
      <c r="G24575" s="3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3">
        <v>40269</v>
      </c>
      <c r="B24576" s="16">
        <v>158520</v>
      </c>
      <c r="C24576">
        <v>99342.83</v>
      </c>
      <c r="D24576">
        <v>99342.65</v>
      </c>
      <c r="E24576">
        <v>8.67</v>
      </c>
      <c r="F24576">
        <v>8.67</v>
      </c>
      <c r="G24576" s="3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3">
        <v>40269</v>
      </c>
      <c r="B24577" s="16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3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3">
        <v>40269</v>
      </c>
      <c r="B24578" s="16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3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3">
        <v>40269</v>
      </c>
      <c r="B24579" s="16">
        <v>298395</v>
      </c>
      <c r="C24579">
        <v>92805.67</v>
      </c>
      <c r="D24579">
        <v>92824.37</v>
      </c>
      <c r="E24579">
        <v>10.42</v>
      </c>
      <c r="F24579">
        <v>10.39</v>
      </c>
      <c r="G24579" s="3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3">
        <v>40273</v>
      </c>
      <c r="B24580" s="16">
        <v>0</v>
      </c>
      <c r="C24580">
        <v>35946.959999999999</v>
      </c>
      <c r="D24580">
        <v>36184.14</v>
      </c>
      <c r="E24580">
        <v>0</v>
      </c>
      <c r="F24580">
        <v>0</v>
      </c>
      <c r="G24580" s="3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3">
        <v>40273</v>
      </c>
      <c r="B24581" s="16">
        <v>0</v>
      </c>
      <c r="C24581">
        <v>48576.14</v>
      </c>
      <c r="D24581">
        <v>48812.52</v>
      </c>
      <c r="E24581">
        <v>0</v>
      </c>
      <c r="F24581">
        <v>0</v>
      </c>
      <c r="G24581" s="3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3">
        <v>40273</v>
      </c>
      <c r="B24582" s="16">
        <v>0</v>
      </c>
      <c r="C24582">
        <v>53017.89</v>
      </c>
      <c r="D24582">
        <v>53253.77</v>
      </c>
      <c r="E24582">
        <v>0</v>
      </c>
      <c r="F24582">
        <v>0</v>
      </c>
      <c r="G24582" s="3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3">
        <v>40273</v>
      </c>
      <c r="B24583" s="16">
        <v>0</v>
      </c>
      <c r="C24583">
        <v>31753.87</v>
      </c>
      <c r="D24583">
        <v>32011.93</v>
      </c>
      <c r="E24583">
        <v>0</v>
      </c>
      <c r="F24583">
        <v>0</v>
      </c>
      <c r="G24583" s="3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3">
        <v>40273</v>
      </c>
      <c r="B24584" s="16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3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3">
        <v>40273</v>
      </c>
      <c r="B24585" s="16">
        <v>0</v>
      </c>
      <c r="C24585">
        <v>61453.65</v>
      </c>
      <c r="D24585">
        <v>61612.5</v>
      </c>
      <c r="E24585">
        <v>0</v>
      </c>
      <c r="F24585">
        <v>0</v>
      </c>
      <c r="G24585" s="3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3">
        <v>40273</v>
      </c>
      <c r="B24586" s="16">
        <v>0</v>
      </c>
      <c r="C24586">
        <v>54634.080000000002</v>
      </c>
      <c r="D24586">
        <v>54860.93</v>
      </c>
      <c r="E24586">
        <v>0</v>
      </c>
      <c r="F24586">
        <v>0</v>
      </c>
      <c r="G24586" s="3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3">
        <v>40273</v>
      </c>
      <c r="B24587" s="16">
        <v>0</v>
      </c>
      <c r="C24587">
        <v>40635.46</v>
      </c>
      <c r="D24587">
        <v>40837.129999999997</v>
      </c>
      <c r="E24587">
        <v>0</v>
      </c>
      <c r="F24587">
        <v>0</v>
      </c>
      <c r="G24587" s="3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3">
        <v>40273</v>
      </c>
      <c r="B24588" s="16">
        <v>350</v>
      </c>
      <c r="C24588">
        <v>51495.53</v>
      </c>
      <c r="D24588">
        <v>51740.07</v>
      </c>
      <c r="E24588">
        <v>12.15</v>
      </c>
      <c r="F24588">
        <v>12.16</v>
      </c>
      <c r="G24588" s="3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3">
        <v>40273</v>
      </c>
      <c r="B24589" s="16">
        <v>0</v>
      </c>
      <c r="C24589">
        <v>63166.96</v>
      </c>
      <c r="D24589">
        <v>63366.41</v>
      </c>
      <c r="E24589">
        <v>0</v>
      </c>
      <c r="F24589">
        <v>0</v>
      </c>
      <c r="G24589" s="3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3">
        <v>40273</v>
      </c>
      <c r="B24590" s="16">
        <v>20</v>
      </c>
      <c r="C24590">
        <v>59545.7</v>
      </c>
      <c r="D24590">
        <v>59756.54</v>
      </c>
      <c r="E24590">
        <v>12.13</v>
      </c>
      <c r="F24590">
        <v>12.13</v>
      </c>
      <c r="G24590" s="3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3">
        <v>40273</v>
      </c>
      <c r="B24591" s="16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3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3">
        <v>40273</v>
      </c>
      <c r="B24592" s="16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3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3">
        <v>40273</v>
      </c>
      <c r="B24593" s="16">
        <v>20515</v>
      </c>
      <c r="C24593">
        <v>97078.46</v>
      </c>
      <c r="D24593">
        <v>97075.54</v>
      </c>
      <c r="E24593">
        <v>9.43</v>
      </c>
      <c r="F24593">
        <v>9.43</v>
      </c>
      <c r="G24593" s="3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3">
        <v>40273</v>
      </c>
      <c r="B24594" s="16">
        <v>0</v>
      </c>
      <c r="C24594">
        <v>69157.03</v>
      </c>
      <c r="D24594">
        <v>69275.5</v>
      </c>
      <c r="E24594">
        <v>0</v>
      </c>
      <c r="F24594">
        <v>0</v>
      </c>
      <c r="G24594" s="3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3">
        <v>40273</v>
      </c>
      <c r="B24595" s="16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3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3">
        <v>40273</v>
      </c>
      <c r="B24596" s="16">
        <v>7590</v>
      </c>
      <c r="C24596">
        <v>28077.79</v>
      </c>
      <c r="D24596">
        <v>28350.58</v>
      </c>
      <c r="E24596">
        <v>12.41</v>
      </c>
      <c r="F24596">
        <v>12.48</v>
      </c>
      <c r="G24596" s="3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3">
        <v>40273</v>
      </c>
      <c r="B24597" s="16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3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3">
        <v>40273</v>
      </c>
      <c r="B24598" s="16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3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3">
        <v>40273</v>
      </c>
      <c r="B24599" s="16">
        <v>2240</v>
      </c>
      <c r="C24599">
        <v>57824.17</v>
      </c>
      <c r="D24599">
        <v>58027.97</v>
      </c>
      <c r="E24599">
        <v>12.14</v>
      </c>
      <c r="F24599">
        <v>12.14</v>
      </c>
      <c r="G24599" s="3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3">
        <v>40273</v>
      </c>
      <c r="B24600" s="16">
        <v>205</v>
      </c>
      <c r="C24600">
        <v>84937.71</v>
      </c>
      <c r="D24600">
        <v>84969.49</v>
      </c>
      <c r="E24600">
        <v>11.47</v>
      </c>
      <c r="F24600">
        <v>11.47</v>
      </c>
      <c r="G24600" s="3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3">
        <v>40273</v>
      </c>
      <c r="B24601" s="16">
        <v>605</v>
      </c>
      <c r="C24601">
        <v>90233.33</v>
      </c>
      <c r="D24601">
        <v>90248.88</v>
      </c>
      <c r="E24601">
        <v>10.84</v>
      </c>
      <c r="F24601">
        <v>10.82</v>
      </c>
      <c r="G24601" s="3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3">
        <v>40273</v>
      </c>
      <c r="B24602" s="16">
        <v>7670</v>
      </c>
      <c r="C24602">
        <v>45759.19</v>
      </c>
      <c r="D24602">
        <v>45985.59</v>
      </c>
      <c r="E24602">
        <v>12.2</v>
      </c>
      <c r="F24602">
        <v>12.23</v>
      </c>
      <c r="G24602" s="3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3">
        <v>40273</v>
      </c>
      <c r="B24603" s="16">
        <v>13050</v>
      </c>
      <c r="C24603">
        <v>65028.57</v>
      </c>
      <c r="D24603">
        <v>65232.81</v>
      </c>
      <c r="E24603">
        <v>12.09</v>
      </c>
      <c r="F24603">
        <v>12.09</v>
      </c>
      <c r="G24603" s="3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3">
        <v>40273</v>
      </c>
      <c r="B24604" s="16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3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3">
        <v>40273</v>
      </c>
      <c r="B24605" s="16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3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3">
        <v>40273</v>
      </c>
      <c r="B24606" s="16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3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3">
        <v>40273</v>
      </c>
      <c r="B24607" s="16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3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3">
        <v>40273</v>
      </c>
      <c r="B24608" s="16">
        <v>11625</v>
      </c>
      <c r="C24608">
        <v>87628.46</v>
      </c>
      <c r="D24608">
        <v>87656.36</v>
      </c>
      <c r="E24608">
        <v>11.2</v>
      </c>
      <c r="F24608">
        <v>11.19</v>
      </c>
      <c r="G24608" s="3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3">
        <v>40273</v>
      </c>
      <c r="B24609" s="16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3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3">
        <v>40273</v>
      </c>
      <c r="B24610" s="16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3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3">
        <v>40273</v>
      </c>
      <c r="B24611" s="16">
        <v>172745</v>
      </c>
      <c r="C24611">
        <v>97894.09</v>
      </c>
      <c r="D24611">
        <v>97894.5</v>
      </c>
      <c r="E24611">
        <v>9.19</v>
      </c>
      <c r="F24611">
        <v>9.19</v>
      </c>
      <c r="G24611" s="3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3">
        <v>40273</v>
      </c>
      <c r="B24612" s="16">
        <v>188770</v>
      </c>
      <c r="C24612">
        <v>92854.7</v>
      </c>
      <c r="D24612">
        <v>92867.06</v>
      </c>
      <c r="E24612">
        <v>10.38</v>
      </c>
      <c r="F24612">
        <v>10.36</v>
      </c>
      <c r="G24612" s="3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3">
        <v>40274</v>
      </c>
      <c r="B24613" s="16">
        <v>0</v>
      </c>
      <c r="C24613">
        <v>36196</v>
      </c>
      <c r="D24613">
        <v>36248.639999999999</v>
      </c>
      <c r="E24613">
        <v>0</v>
      </c>
      <c r="F24613">
        <v>0</v>
      </c>
      <c r="G24613" s="3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3">
        <v>40274</v>
      </c>
      <c r="B24614" s="16">
        <v>0</v>
      </c>
      <c r="C24614">
        <v>48828.52</v>
      </c>
      <c r="D24614">
        <v>48837.52</v>
      </c>
      <c r="E24614">
        <v>0</v>
      </c>
      <c r="F24614">
        <v>0</v>
      </c>
      <c r="G24614" s="3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3">
        <v>40274</v>
      </c>
      <c r="B24615" s="16">
        <v>0</v>
      </c>
      <c r="C24615">
        <v>53271.23</v>
      </c>
      <c r="D24615">
        <v>53238.93</v>
      </c>
      <c r="E24615">
        <v>0</v>
      </c>
      <c r="F24615">
        <v>0</v>
      </c>
      <c r="G24615" s="3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3">
        <v>40274</v>
      </c>
      <c r="B24616" s="16">
        <v>0</v>
      </c>
      <c r="C24616">
        <v>32022.42</v>
      </c>
      <c r="D24616">
        <v>32096.11</v>
      </c>
      <c r="E24616">
        <v>0</v>
      </c>
      <c r="F24616">
        <v>0</v>
      </c>
      <c r="G24616" s="3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3">
        <v>40274</v>
      </c>
      <c r="B24617" s="16">
        <v>0</v>
      </c>
      <c r="C24617">
        <v>56434.04</v>
      </c>
      <c r="D24617">
        <v>56378.51</v>
      </c>
      <c r="E24617">
        <v>0</v>
      </c>
      <c r="F24617">
        <v>0</v>
      </c>
      <c r="G24617" s="3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3">
        <v>40274</v>
      </c>
      <c r="B24618" s="16">
        <v>0</v>
      </c>
      <c r="C24618">
        <v>61632.7</v>
      </c>
      <c r="D24618">
        <v>61628.88</v>
      </c>
      <c r="E24618">
        <v>0</v>
      </c>
      <c r="F24618">
        <v>0</v>
      </c>
      <c r="G24618" s="3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3">
        <v>40274</v>
      </c>
      <c r="B24619" s="16">
        <v>0</v>
      </c>
      <c r="C24619">
        <v>54878.91</v>
      </c>
      <c r="D24619">
        <v>54837.3</v>
      </c>
      <c r="E24619">
        <v>0</v>
      </c>
      <c r="F24619">
        <v>0</v>
      </c>
      <c r="G24619" s="3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3">
        <v>40274</v>
      </c>
      <c r="B24620" s="16">
        <v>0</v>
      </c>
      <c r="C24620">
        <v>40850.519999999997</v>
      </c>
      <c r="D24620">
        <v>40785.74</v>
      </c>
      <c r="E24620">
        <v>0</v>
      </c>
      <c r="F24620">
        <v>0</v>
      </c>
      <c r="G24620" s="3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3">
        <v>40274</v>
      </c>
      <c r="B24621" s="16">
        <v>305</v>
      </c>
      <c r="C24621">
        <v>51757.03</v>
      </c>
      <c r="D24621">
        <v>51737.17</v>
      </c>
      <c r="E24621">
        <v>12.18</v>
      </c>
      <c r="F24621">
        <v>12.17</v>
      </c>
      <c r="G24621" s="3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3">
        <v>40274</v>
      </c>
      <c r="B24622" s="16">
        <v>50</v>
      </c>
      <c r="C24622">
        <v>63387.18</v>
      </c>
      <c r="D24622">
        <v>63350.15</v>
      </c>
      <c r="E24622">
        <v>12.13</v>
      </c>
      <c r="F24622">
        <v>12.13</v>
      </c>
      <c r="G24622" s="3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3">
        <v>40274</v>
      </c>
      <c r="B24623" s="16">
        <v>0</v>
      </c>
      <c r="C24623">
        <v>59776.13</v>
      </c>
      <c r="D24623">
        <v>59735.9</v>
      </c>
      <c r="E24623">
        <v>0</v>
      </c>
      <c r="F24623">
        <v>0</v>
      </c>
      <c r="G24623" s="3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3">
        <v>40274</v>
      </c>
      <c r="B24624" s="16">
        <v>20</v>
      </c>
      <c r="C24624">
        <v>67192.73</v>
      </c>
      <c r="D24624">
        <v>67148.83</v>
      </c>
      <c r="E24624">
        <v>12.09</v>
      </c>
      <c r="F24624">
        <v>12.09</v>
      </c>
      <c r="G24624" s="3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3">
        <v>40274</v>
      </c>
      <c r="B24625" s="16">
        <v>0</v>
      </c>
      <c r="C24625">
        <v>24679.83</v>
      </c>
      <c r="D24625">
        <v>24734.799999999999</v>
      </c>
      <c r="E24625">
        <v>0</v>
      </c>
      <c r="F24625">
        <v>0</v>
      </c>
      <c r="G24625" s="3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3">
        <v>40274</v>
      </c>
      <c r="B24626" s="16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3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3">
        <v>40274</v>
      </c>
      <c r="B24627" s="16">
        <v>12185</v>
      </c>
      <c r="C24627">
        <v>28359.87</v>
      </c>
      <c r="D24627">
        <v>28444.99</v>
      </c>
      <c r="E24627">
        <v>12.51</v>
      </c>
      <c r="F24627">
        <v>12.45</v>
      </c>
      <c r="G24627" s="3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3">
        <v>40274</v>
      </c>
      <c r="B24628" s="16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3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3">
        <v>40274</v>
      </c>
      <c r="B24629" s="16">
        <v>335</v>
      </c>
      <c r="C24629">
        <v>71333.17</v>
      </c>
      <c r="D24629">
        <v>71351.38</v>
      </c>
      <c r="E24629">
        <v>12.02</v>
      </c>
      <c r="F24629">
        <v>12.01</v>
      </c>
      <c r="G24629" s="3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3">
        <v>40274</v>
      </c>
      <c r="B24630" s="16">
        <v>0</v>
      </c>
      <c r="C24630">
        <v>75495.64</v>
      </c>
      <c r="D24630">
        <v>75496.27</v>
      </c>
      <c r="E24630">
        <v>0</v>
      </c>
      <c r="F24630">
        <v>0</v>
      </c>
      <c r="G24630" s="3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3">
        <v>40274</v>
      </c>
      <c r="B24631" s="16">
        <v>2200</v>
      </c>
      <c r="C24631">
        <v>58046.99</v>
      </c>
      <c r="D24631">
        <v>58029.8</v>
      </c>
      <c r="E24631">
        <v>12.14</v>
      </c>
      <c r="F24631">
        <v>12.15</v>
      </c>
      <c r="G24631" s="3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3">
        <v>40274</v>
      </c>
      <c r="B24632" s="16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3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3">
        <v>40274</v>
      </c>
      <c r="B24633" s="16">
        <v>100</v>
      </c>
      <c r="C24633">
        <v>84997.34</v>
      </c>
      <c r="D24633">
        <v>84994.7</v>
      </c>
      <c r="E24633">
        <v>11.48</v>
      </c>
      <c r="F24633">
        <v>11.48</v>
      </c>
      <c r="G24633" s="3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3">
        <v>40274</v>
      </c>
      <c r="B24634" s="16">
        <v>585</v>
      </c>
      <c r="C24634">
        <v>90278.46</v>
      </c>
      <c r="D24634">
        <v>90261.54</v>
      </c>
      <c r="E24634">
        <v>10.87</v>
      </c>
      <c r="F24634">
        <v>10.88</v>
      </c>
      <c r="G24634" s="3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3">
        <v>40274</v>
      </c>
      <c r="B24635" s="16">
        <v>7175</v>
      </c>
      <c r="C24635">
        <v>46000.66</v>
      </c>
      <c r="D24635">
        <v>46034.25</v>
      </c>
      <c r="E24635">
        <v>12.21</v>
      </c>
      <c r="F24635">
        <v>12.23</v>
      </c>
      <c r="G24635" s="3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3">
        <v>40274</v>
      </c>
      <c r="B24636" s="16">
        <v>10995</v>
      </c>
      <c r="C24636">
        <v>65254.19</v>
      </c>
      <c r="D24636">
        <v>65197.01</v>
      </c>
      <c r="E24636">
        <v>12.07</v>
      </c>
      <c r="F24636">
        <v>12.14</v>
      </c>
      <c r="G24636" s="3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3">
        <v>40274</v>
      </c>
      <c r="B24637" s="16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3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3">
        <v>40274</v>
      </c>
      <c r="B24638" s="16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3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3">
        <v>40274</v>
      </c>
      <c r="B24639" s="16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3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3">
        <v>40274</v>
      </c>
      <c r="B24640" s="16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3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3">
        <v>40274</v>
      </c>
      <c r="B24641" s="16">
        <v>11215</v>
      </c>
      <c r="C24641">
        <v>87685.09</v>
      </c>
      <c r="D24641">
        <v>87663.98</v>
      </c>
      <c r="E24641">
        <v>11.21</v>
      </c>
      <c r="F24641">
        <v>11.23</v>
      </c>
      <c r="G24641" s="3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3">
        <v>40274</v>
      </c>
      <c r="B24642" s="16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3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3">
        <v>40274</v>
      </c>
      <c r="B24643" s="16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3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3">
        <v>40274</v>
      </c>
      <c r="B24644" s="16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3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3">
        <v>40274</v>
      </c>
      <c r="B24645" s="16">
        <v>227235</v>
      </c>
      <c r="C24645">
        <v>92897.5</v>
      </c>
      <c r="D24645">
        <v>92884.6</v>
      </c>
      <c r="E24645">
        <v>10.37</v>
      </c>
      <c r="F24645">
        <v>10.41</v>
      </c>
      <c r="G24645" s="3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3">
        <v>40275</v>
      </c>
      <c r="B24646" s="16">
        <v>0</v>
      </c>
      <c r="C24646">
        <v>36260.53</v>
      </c>
      <c r="D24646">
        <v>36136.32</v>
      </c>
      <c r="E24646">
        <v>0</v>
      </c>
      <c r="F24646">
        <v>0</v>
      </c>
      <c r="G24646" s="3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3">
        <v>40275</v>
      </c>
      <c r="B24647" s="16">
        <v>0</v>
      </c>
      <c r="C24647">
        <v>48853.54</v>
      </c>
      <c r="D24647">
        <v>48697.440000000002</v>
      </c>
      <c r="E24647">
        <v>0</v>
      </c>
      <c r="F24647">
        <v>0</v>
      </c>
      <c r="G24647" s="3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3">
        <v>40275</v>
      </c>
      <c r="B24648" s="16">
        <v>0</v>
      </c>
      <c r="C24648">
        <v>53256.4</v>
      </c>
      <c r="D24648">
        <v>53096.85</v>
      </c>
      <c r="E24648">
        <v>0</v>
      </c>
      <c r="F24648">
        <v>0</v>
      </c>
      <c r="G24648" s="3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3">
        <v>40275</v>
      </c>
      <c r="B24649" s="16">
        <v>0</v>
      </c>
      <c r="C24649">
        <v>32106.639999999999</v>
      </c>
      <c r="D24649">
        <v>31975.34</v>
      </c>
      <c r="E24649">
        <v>0</v>
      </c>
      <c r="F24649">
        <v>0</v>
      </c>
      <c r="G24649" s="3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3">
        <v>40275</v>
      </c>
      <c r="B24650" s="16">
        <v>0</v>
      </c>
      <c r="C24650">
        <v>56397.01</v>
      </c>
      <c r="D24650">
        <v>56216.639999999999</v>
      </c>
      <c r="E24650">
        <v>0</v>
      </c>
      <c r="F24650">
        <v>0</v>
      </c>
      <c r="G24650" s="3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3">
        <v>40275</v>
      </c>
      <c r="B24651" s="16">
        <v>585</v>
      </c>
      <c r="C24651">
        <v>61649.1</v>
      </c>
      <c r="D24651">
        <v>61459.95</v>
      </c>
      <c r="E24651">
        <v>12.14</v>
      </c>
      <c r="F24651">
        <v>12.22</v>
      </c>
      <c r="G24651" s="3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3">
        <v>40275</v>
      </c>
      <c r="B24652" s="16">
        <v>0</v>
      </c>
      <c r="C24652">
        <v>54855.29</v>
      </c>
      <c r="D24652">
        <v>54683.73</v>
      </c>
      <c r="E24652">
        <v>0</v>
      </c>
      <c r="F24652">
        <v>0</v>
      </c>
      <c r="G24652" s="3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3">
        <v>40275</v>
      </c>
      <c r="B24653" s="16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3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3">
        <v>40275</v>
      </c>
      <c r="B24654" s="16">
        <v>160</v>
      </c>
      <c r="C24654">
        <v>51754.14</v>
      </c>
      <c r="D24654">
        <v>51602.27</v>
      </c>
      <c r="E24654">
        <v>12.18</v>
      </c>
      <c r="F24654">
        <v>12.23</v>
      </c>
      <c r="G24654" s="3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3">
        <v>40275</v>
      </c>
      <c r="B24655" s="16">
        <v>20</v>
      </c>
      <c r="C24655">
        <v>63370.94</v>
      </c>
      <c r="D24655">
        <v>63221.74</v>
      </c>
      <c r="E24655">
        <v>12.21</v>
      </c>
      <c r="F24655">
        <v>12.21</v>
      </c>
      <c r="G24655" s="3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3">
        <v>40275</v>
      </c>
      <c r="B24656" s="16">
        <v>20</v>
      </c>
      <c r="C24656">
        <v>59755.5</v>
      </c>
      <c r="D24656">
        <v>59631.89</v>
      </c>
      <c r="E24656">
        <v>12.22</v>
      </c>
      <c r="F24656">
        <v>12.22</v>
      </c>
      <c r="G24656" s="3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3">
        <v>40275</v>
      </c>
      <c r="B24657" s="16">
        <v>0</v>
      </c>
      <c r="C24657">
        <v>67170.86</v>
      </c>
      <c r="D24657">
        <v>67074.960000000006</v>
      </c>
      <c r="E24657">
        <v>0</v>
      </c>
      <c r="F24657">
        <v>0</v>
      </c>
      <c r="G24657" s="3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3">
        <v>40275</v>
      </c>
      <c r="B24658" s="16">
        <v>10</v>
      </c>
      <c r="C24658">
        <v>24742.92</v>
      </c>
      <c r="D24658">
        <v>24720.82</v>
      </c>
      <c r="E24658">
        <v>12.68</v>
      </c>
      <c r="F24658">
        <v>12.68</v>
      </c>
      <c r="G24658" s="3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3">
        <v>40275</v>
      </c>
      <c r="B24659" s="16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3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3">
        <v>40275</v>
      </c>
      <c r="B24660" s="16">
        <v>520</v>
      </c>
      <c r="C24660">
        <v>80144.83</v>
      </c>
      <c r="D24660">
        <v>80061.33</v>
      </c>
      <c r="E24660">
        <v>11.79</v>
      </c>
      <c r="F24660">
        <v>11.81</v>
      </c>
      <c r="G24660" s="3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3">
        <v>40275</v>
      </c>
      <c r="B24661" s="16">
        <v>4985</v>
      </c>
      <c r="C24661">
        <v>28454.32</v>
      </c>
      <c r="D24661">
        <v>28323.06</v>
      </c>
      <c r="E24661">
        <v>12.5</v>
      </c>
      <c r="F24661">
        <v>12.55</v>
      </c>
      <c r="G24661" s="3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3">
        <v>40275</v>
      </c>
      <c r="B24662" s="16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3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3">
        <v>40275</v>
      </c>
      <c r="B24663" s="16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3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3">
        <v>40275</v>
      </c>
      <c r="B24664" s="16">
        <v>1935</v>
      </c>
      <c r="C24664">
        <v>58048.84</v>
      </c>
      <c r="D24664">
        <v>57884.68</v>
      </c>
      <c r="E24664">
        <v>12.2</v>
      </c>
      <c r="F24664">
        <v>12.22</v>
      </c>
      <c r="G24664" s="3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3">
        <v>40275</v>
      </c>
      <c r="B24665" s="16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3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3">
        <v>40275</v>
      </c>
      <c r="B24666" s="16">
        <v>1100</v>
      </c>
      <c r="C24666">
        <v>85022.59</v>
      </c>
      <c r="D24666">
        <v>85001.78</v>
      </c>
      <c r="E24666">
        <v>11.51</v>
      </c>
      <c r="F24666">
        <v>11.53</v>
      </c>
      <c r="G24666" s="3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3">
        <v>40275</v>
      </c>
      <c r="B24667" s="16">
        <v>12785</v>
      </c>
      <c r="C24667">
        <v>90291.15</v>
      </c>
      <c r="D24667">
        <v>90282.45</v>
      </c>
      <c r="E24667">
        <v>10.89</v>
      </c>
      <c r="F24667">
        <v>10.9</v>
      </c>
      <c r="G24667" s="3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3">
        <v>40275</v>
      </c>
      <c r="B24668" s="16">
        <v>10585</v>
      </c>
      <c r="C24668">
        <v>46049.35</v>
      </c>
      <c r="D24668">
        <v>45889.91</v>
      </c>
      <c r="E24668">
        <v>12.22</v>
      </c>
      <c r="F24668">
        <v>12.28</v>
      </c>
      <c r="G24668" s="3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3">
        <v>40275</v>
      </c>
      <c r="B24669" s="16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3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3">
        <v>40275</v>
      </c>
      <c r="B24670" s="16">
        <v>34570</v>
      </c>
      <c r="C24670">
        <v>77762.33</v>
      </c>
      <c r="D24670">
        <v>77724.98</v>
      </c>
      <c r="E24670">
        <v>11.93</v>
      </c>
      <c r="F24670">
        <v>11.96</v>
      </c>
      <c r="G24670" s="3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3">
        <v>40275</v>
      </c>
      <c r="B24671" s="16">
        <v>17890</v>
      </c>
      <c r="C24671">
        <v>73400.22</v>
      </c>
      <c r="D24671">
        <v>73319.53</v>
      </c>
      <c r="E24671">
        <v>11.98</v>
      </c>
      <c r="F24671">
        <v>12.03</v>
      </c>
      <c r="G24671" s="3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3">
        <v>40275</v>
      </c>
      <c r="B24672" s="16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3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3">
        <v>40275</v>
      </c>
      <c r="B24673" s="16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3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3">
        <v>40275</v>
      </c>
      <c r="B24674" s="16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3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3">
        <v>40275</v>
      </c>
      <c r="B24675" s="16">
        <v>12695</v>
      </c>
      <c r="C24675">
        <v>87692.74</v>
      </c>
      <c r="D24675">
        <v>87671.79</v>
      </c>
      <c r="E24675">
        <v>11.23</v>
      </c>
      <c r="F24675">
        <v>11.25</v>
      </c>
      <c r="G24675" s="3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3">
        <v>40275</v>
      </c>
      <c r="B24676" s="16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3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3">
        <v>40275</v>
      </c>
      <c r="B24677" s="16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3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3">
        <v>40275</v>
      </c>
      <c r="B24678" s="16">
        <v>406925</v>
      </c>
      <c r="C24678">
        <v>92915.08</v>
      </c>
      <c r="D24678">
        <v>92902.34</v>
      </c>
      <c r="E24678">
        <v>10.4</v>
      </c>
      <c r="F24678">
        <v>10.45</v>
      </c>
      <c r="G24678" s="3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3">
        <v>40276</v>
      </c>
      <c r="B24679" s="16">
        <v>0</v>
      </c>
      <c r="C24679">
        <v>36148.19</v>
      </c>
      <c r="D24679">
        <v>35988.269999999997</v>
      </c>
      <c r="E24679">
        <v>0</v>
      </c>
      <c r="F24679">
        <v>0</v>
      </c>
      <c r="G24679" s="3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3">
        <v>40276</v>
      </c>
      <c r="B24680" s="16">
        <v>0</v>
      </c>
      <c r="C24680">
        <v>48713.440000000002</v>
      </c>
      <c r="D24680">
        <v>48566.13</v>
      </c>
      <c r="E24680">
        <v>0</v>
      </c>
      <c r="F24680">
        <v>0</v>
      </c>
      <c r="G24680" s="3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3">
        <v>40276</v>
      </c>
      <c r="B24681" s="16">
        <v>0</v>
      </c>
      <c r="C24681">
        <v>53114.29</v>
      </c>
      <c r="D24681">
        <v>52981.33</v>
      </c>
      <c r="E24681">
        <v>0</v>
      </c>
      <c r="F24681">
        <v>0</v>
      </c>
      <c r="G24681" s="3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3">
        <v>40276</v>
      </c>
      <c r="B24682" s="16">
        <v>0</v>
      </c>
      <c r="C24682">
        <v>31985.84</v>
      </c>
      <c r="D24682">
        <v>31841.45</v>
      </c>
      <c r="E24682">
        <v>0</v>
      </c>
      <c r="F24682">
        <v>0</v>
      </c>
      <c r="G24682" s="3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3">
        <v>40276</v>
      </c>
      <c r="B24683" s="16">
        <v>0</v>
      </c>
      <c r="C24683">
        <v>56235.11</v>
      </c>
      <c r="D24683">
        <v>56167.62</v>
      </c>
      <c r="E24683">
        <v>0</v>
      </c>
      <c r="F24683">
        <v>0</v>
      </c>
      <c r="G24683" s="3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3">
        <v>40276</v>
      </c>
      <c r="B24684" s="16">
        <v>0</v>
      </c>
      <c r="C24684">
        <v>61480.14</v>
      </c>
      <c r="D24684">
        <v>61315.03</v>
      </c>
      <c r="E24684">
        <v>0</v>
      </c>
      <c r="F24684">
        <v>0</v>
      </c>
      <c r="G24684" s="3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3">
        <v>40276</v>
      </c>
      <c r="B24685" s="16">
        <v>0</v>
      </c>
      <c r="C24685">
        <v>54701.69</v>
      </c>
      <c r="D24685">
        <v>54602.02</v>
      </c>
      <c r="E24685">
        <v>0</v>
      </c>
      <c r="F24685">
        <v>0</v>
      </c>
      <c r="G24685" s="3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3">
        <v>40276</v>
      </c>
      <c r="B24686" s="16">
        <v>0</v>
      </c>
      <c r="C24686">
        <v>40789.919999999998</v>
      </c>
      <c r="D24686">
        <v>40613.67</v>
      </c>
      <c r="E24686">
        <v>0</v>
      </c>
      <c r="F24686">
        <v>0</v>
      </c>
      <c r="G24686" s="3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3">
        <v>40276</v>
      </c>
      <c r="B24687" s="16">
        <v>190</v>
      </c>
      <c r="C24687">
        <v>51619.22</v>
      </c>
      <c r="D24687">
        <v>51454.91</v>
      </c>
      <c r="E24687">
        <v>12.28</v>
      </c>
      <c r="F24687">
        <v>12.29</v>
      </c>
      <c r="G24687" s="3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3">
        <v>40276</v>
      </c>
      <c r="B24688" s="16">
        <v>0</v>
      </c>
      <c r="C24688">
        <v>63242.51</v>
      </c>
      <c r="D24688">
        <v>63071.66</v>
      </c>
      <c r="E24688">
        <v>0</v>
      </c>
      <c r="F24688">
        <v>0</v>
      </c>
      <c r="G24688" s="3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3">
        <v>40276</v>
      </c>
      <c r="B24689" s="16">
        <v>0</v>
      </c>
      <c r="C24689">
        <v>59651.48</v>
      </c>
      <c r="D24689">
        <v>59469.01</v>
      </c>
      <c r="E24689">
        <v>0</v>
      </c>
      <c r="F24689">
        <v>0</v>
      </c>
      <c r="G24689" s="3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3">
        <v>40276</v>
      </c>
      <c r="B24690" s="16">
        <v>0</v>
      </c>
      <c r="C24690">
        <v>67096.990000000005</v>
      </c>
      <c r="D24690">
        <v>66984.84</v>
      </c>
      <c r="E24690">
        <v>0</v>
      </c>
      <c r="F24690">
        <v>0</v>
      </c>
      <c r="G24690" s="3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3">
        <v>40276</v>
      </c>
      <c r="B24691" s="16">
        <v>0</v>
      </c>
      <c r="C24691">
        <v>24728.94</v>
      </c>
      <c r="D24691">
        <v>24617.24</v>
      </c>
      <c r="E24691">
        <v>0</v>
      </c>
      <c r="F24691">
        <v>0</v>
      </c>
      <c r="G24691" s="3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3">
        <v>40276</v>
      </c>
      <c r="B24692" s="16">
        <v>450</v>
      </c>
      <c r="C24692">
        <v>69211.38</v>
      </c>
      <c r="D24692">
        <v>69100.95</v>
      </c>
      <c r="E24692">
        <v>12.14</v>
      </c>
      <c r="F24692">
        <v>12.17</v>
      </c>
      <c r="G24692" s="3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3">
        <v>40276</v>
      </c>
      <c r="B24693" s="16">
        <v>110</v>
      </c>
      <c r="C24693">
        <v>80087.63</v>
      </c>
      <c r="D24693">
        <v>80089.77</v>
      </c>
      <c r="E24693">
        <v>11.83</v>
      </c>
      <c r="F24693">
        <v>11.84</v>
      </c>
      <c r="G24693" s="3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3">
        <v>40276</v>
      </c>
      <c r="B24694" s="16">
        <v>4235</v>
      </c>
      <c r="C24694">
        <v>28332.36</v>
      </c>
      <c r="D24694">
        <v>28201.82</v>
      </c>
      <c r="E24694">
        <v>12.53</v>
      </c>
      <c r="F24694">
        <v>12.45</v>
      </c>
      <c r="G24694" s="3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3">
        <v>40276</v>
      </c>
      <c r="B24695" s="16">
        <v>0</v>
      </c>
      <c r="C24695">
        <v>75470.98</v>
      </c>
      <c r="D24695">
        <v>75446.63</v>
      </c>
      <c r="E24695">
        <v>0</v>
      </c>
      <c r="F24695">
        <v>0</v>
      </c>
      <c r="G24695" s="3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3">
        <v>40276</v>
      </c>
      <c r="B24696" s="16">
        <v>800</v>
      </c>
      <c r="C24696">
        <v>71293.38</v>
      </c>
      <c r="D24696">
        <v>71189.02</v>
      </c>
      <c r="E24696">
        <v>12.09</v>
      </c>
      <c r="F24696">
        <v>12.11</v>
      </c>
      <c r="G24696" s="3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3">
        <v>40276</v>
      </c>
      <c r="B24697" s="16">
        <v>3850</v>
      </c>
      <c r="C24697">
        <v>57903.7</v>
      </c>
      <c r="D24697">
        <v>57789.07</v>
      </c>
      <c r="E24697">
        <v>12.24</v>
      </c>
      <c r="F24697">
        <v>12.27</v>
      </c>
      <c r="G24697" s="3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3">
        <v>40276</v>
      </c>
      <c r="B24698" s="16">
        <v>4060</v>
      </c>
      <c r="C24698">
        <v>97152.66</v>
      </c>
      <c r="D24698">
        <v>97151.57</v>
      </c>
      <c r="E24698">
        <v>9.52</v>
      </c>
      <c r="F24698">
        <v>9.5</v>
      </c>
      <c r="G24698" s="3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3">
        <v>40276</v>
      </c>
      <c r="B24699" s="16">
        <v>0</v>
      </c>
      <c r="C24699">
        <v>85029.7</v>
      </c>
      <c r="D24699">
        <v>85020.37</v>
      </c>
      <c r="E24699">
        <v>0</v>
      </c>
      <c r="F24699">
        <v>0</v>
      </c>
      <c r="G24699" s="3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3">
        <v>40276</v>
      </c>
      <c r="B24700" s="16">
        <v>17435</v>
      </c>
      <c r="C24700">
        <v>90312.11</v>
      </c>
      <c r="D24700">
        <v>90319.53</v>
      </c>
      <c r="E24700">
        <v>10.92</v>
      </c>
      <c r="F24700">
        <v>10.92</v>
      </c>
      <c r="G24700" s="3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3">
        <v>40276</v>
      </c>
      <c r="B24701" s="16">
        <v>3635</v>
      </c>
      <c r="C24701">
        <v>45904.98</v>
      </c>
      <c r="D24701">
        <v>45773.69</v>
      </c>
      <c r="E24701">
        <v>12.26</v>
      </c>
      <c r="F24701">
        <v>12.32</v>
      </c>
      <c r="G24701" s="3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3">
        <v>40276</v>
      </c>
      <c r="B24702" s="16">
        <v>21495</v>
      </c>
      <c r="C24702">
        <v>65117.64</v>
      </c>
      <c r="D24702">
        <v>64996.02</v>
      </c>
      <c r="E24702">
        <v>12.2</v>
      </c>
      <c r="F24702">
        <v>12.22</v>
      </c>
      <c r="G24702" s="3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3">
        <v>40276</v>
      </c>
      <c r="B24703" s="16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3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3">
        <v>40276</v>
      </c>
      <c r="B24704" s="16">
        <v>20375</v>
      </c>
      <c r="C24704">
        <v>73343.62</v>
      </c>
      <c r="D24704">
        <v>73263.25</v>
      </c>
      <c r="E24704">
        <v>12.02</v>
      </c>
      <c r="F24704">
        <v>12.06</v>
      </c>
      <c r="G24704" s="3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3">
        <v>40276</v>
      </c>
      <c r="B24705" s="16">
        <v>19005</v>
      </c>
      <c r="C24705">
        <v>98741.33</v>
      </c>
      <c r="D24705">
        <v>98741.33</v>
      </c>
      <c r="E24705">
        <v>9</v>
      </c>
      <c r="F24705">
        <v>9.01</v>
      </c>
      <c r="G24705" s="3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3">
        <v>40276</v>
      </c>
      <c r="B24706" s="16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3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3">
        <v>40276</v>
      </c>
      <c r="B24707" s="16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3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3">
        <v>40276</v>
      </c>
      <c r="B24708" s="16">
        <v>36985</v>
      </c>
      <c r="C24708">
        <v>87700.59</v>
      </c>
      <c r="D24708">
        <v>87699.19</v>
      </c>
      <c r="E24708">
        <v>11.25</v>
      </c>
      <c r="F24708">
        <v>11.27</v>
      </c>
      <c r="G24708" s="3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3">
        <v>40276</v>
      </c>
      <c r="B24709" s="16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3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3">
        <v>40276</v>
      </c>
      <c r="B24710" s="16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3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3">
        <v>40276</v>
      </c>
      <c r="B24711" s="16">
        <v>305620</v>
      </c>
      <c r="C24711">
        <v>92932.86</v>
      </c>
      <c r="D24711">
        <v>92920.29</v>
      </c>
      <c r="E24711">
        <v>10.43</v>
      </c>
      <c r="F24711">
        <v>10.46</v>
      </c>
      <c r="G24711" s="3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3">
        <v>40277</v>
      </c>
      <c r="B24712" s="16">
        <v>0</v>
      </c>
      <c r="C24712">
        <v>36000.080000000002</v>
      </c>
      <c r="D24712">
        <v>35849.39</v>
      </c>
      <c r="E24712">
        <v>0</v>
      </c>
      <c r="F24712">
        <v>0</v>
      </c>
      <c r="G24712" s="3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3">
        <v>40277</v>
      </c>
      <c r="B24713" s="16">
        <v>0</v>
      </c>
      <c r="C24713">
        <v>48582.06</v>
      </c>
      <c r="D24713">
        <v>48389.9</v>
      </c>
      <c r="E24713">
        <v>0</v>
      </c>
      <c r="F24713">
        <v>0</v>
      </c>
      <c r="G24713" s="3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3">
        <v>40277</v>
      </c>
      <c r="B24714" s="16">
        <v>0</v>
      </c>
      <c r="C24714">
        <v>52998.71</v>
      </c>
      <c r="D24714">
        <v>52776.23</v>
      </c>
      <c r="E24714">
        <v>0</v>
      </c>
      <c r="F24714">
        <v>0</v>
      </c>
      <c r="G24714" s="3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3">
        <v>40277</v>
      </c>
      <c r="B24715" s="16">
        <v>0</v>
      </c>
      <c r="C24715">
        <v>31851.9</v>
      </c>
      <c r="D24715">
        <v>31713.79</v>
      </c>
      <c r="E24715">
        <v>0</v>
      </c>
      <c r="F24715">
        <v>0</v>
      </c>
      <c r="G24715" s="3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3">
        <v>40277</v>
      </c>
      <c r="B24716" s="16">
        <v>510</v>
      </c>
      <c r="C24716">
        <v>56186.05</v>
      </c>
      <c r="D24716">
        <v>55982.23</v>
      </c>
      <c r="E24716">
        <v>12.28</v>
      </c>
      <c r="F24716">
        <v>12.32</v>
      </c>
      <c r="G24716" s="3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3">
        <v>40277</v>
      </c>
      <c r="B24717" s="16">
        <v>105</v>
      </c>
      <c r="C24717">
        <v>61335.15</v>
      </c>
      <c r="D24717">
        <v>61170.89</v>
      </c>
      <c r="E24717">
        <v>12.37</v>
      </c>
      <c r="F24717">
        <v>12.37</v>
      </c>
      <c r="G24717" s="3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3">
        <v>40277</v>
      </c>
      <c r="B24718" s="16">
        <v>0</v>
      </c>
      <c r="C24718">
        <v>54619.93</v>
      </c>
      <c r="D24718">
        <v>54406.79</v>
      </c>
      <c r="E24718">
        <v>0</v>
      </c>
      <c r="F24718">
        <v>0</v>
      </c>
      <c r="G24718" s="3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3">
        <v>40277</v>
      </c>
      <c r="B24719" s="16">
        <v>10</v>
      </c>
      <c r="C24719">
        <v>40627</v>
      </c>
      <c r="D24719">
        <v>40465.64</v>
      </c>
      <c r="E24719">
        <v>12.45</v>
      </c>
      <c r="F24719">
        <v>12.45</v>
      </c>
      <c r="G24719" s="3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3">
        <v>40277</v>
      </c>
      <c r="B24720" s="16">
        <v>235</v>
      </c>
      <c r="C24720">
        <v>51471.79</v>
      </c>
      <c r="D24720">
        <v>51242.97</v>
      </c>
      <c r="E24720">
        <v>12.37</v>
      </c>
      <c r="F24720">
        <v>12.37</v>
      </c>
      <c r="G24720" s="3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3">
        <v>40277</v>
      </c>
      <c r="B24721" s="16">
        <v>0</v>
      </c>
      <c r="C24721">
        <v>59488.52</v>
      </c>
      <c r="D24721">
        <v>59259.82</v>
      </c>
      <c r="E24721">
        <v>0</v>
      </c>
      <c r="F24721">
        <v>0</v>
      </c>
      <c r="G24721" s="3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3">
        <v>40277</v>
      </c>
      <c r="B24722" s="16">
        <v>50</v>
      </c>
      <c r="C24722">
        <v>63092.35</v>
      </c>
      <c r="D24722">
        <v>62966.93</v>
      </c>
      <c r="E24722">
        <v>12.35</v>
      </c>
      <c r="F24722">
        <v>12.35</v>
      </c>
      <c r="G24722" s="3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3">
        <v>40277</v>
      </c>
      <c r="B24723" s="16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3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3">
        <v>40277</v>
      </c>
      <c r="B24724" s="16">
        <v>560</v>
      </c>
      <c r="C24724">
        <v>24625.32</v>
      </c>
      <c r="D24724">
        <v>24463.41</v>
      </c>
      <c r="E24724">
        <v>12.79</v>
      </c>
      <c r="F24724">
        <v>12.79</v>
      </c>
      <c r="G24724" s="3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3">
        <v>40277</v>
      </c>
      <c r="B24725" s="16">
        <v>0</v>
      </c>
      <c r="C24725">
        <v>69123.62</v>
      </c>
      <c r="D24725">
        <v>68934.720000000001</v>
      </c>
      <c r="E24725">
        <v>0</v>
      </c>
      <c r="F24725">
        <v>0</v>
      </c>
      <c r="G24725" s="3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3">
        <v>40277</v>
      </c>
      <c r="B24726" s="16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3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3">
        <v>40277</v>
      </c>
      <c r="B24727" s="16">
        <v>3085</v>
      </c>
      <c r="C24727">
        <v>28211.07</v>
      </c>
      <c r="D24727">
        <v>28081.25</v>
      </c>
      <c r="E24727">
        <v>12.55</v>
      </c>
      <c r="F24727">
        <v>12.6</v>
      </c>
      <c r="G24727" s="3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3">
        <v>40277</v>
      </c>
      <c r="B24728" s="16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3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3">
        <v>40277</v>
      </c>
      <c r="B24729" s="16">
        <v>815</v>
      </c>
      <c r="C24729">
        <v>75471.38</v>
      </c>
      <c r="D24729">
        <v>75247.12</v>
      </c>
      <c r="E24729">
        <v>12.04</v>
      </c>
      <c r="F24729">
        <v>12.12</v>
      </c>
      <c r="G24729" s="3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3">
        <v>40277</v>
      </c>
      <c r="B24730" s="16">
        <v>650</v>
      </c>
      <c r="C24730">
        <v>57808.03</v>
      </c>
      <c r="D24730">
        <v>57645.27</v>
      </c>
      <c r="E24730">
        <v>12.34</v>
      </c>
      <c r="F24730">
        <v>12.34</v>
      </c>
      <c r="G24730" s="3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3">
        <v>40277</v>
      </c>
      <c r="B24731" s="16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3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3">
        <v>40277</v>
      </c>
      <c r="B24732" s="16">
        <v>255</v>
      </c>
      <c r="C24732">
        <v>85048.27</v>
      </c>
      <c r="D24732">
        <v>84935.07</v>
      </c>
      <c r="E24732">
        <v>11.6</v>
      </c>
      <c r="F24732">
        <v>11.66</v>
      </c>
      <c r="G24732" s="3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3">
        <v>40277</v>
      </c>
      <c r="B24733" s="16">
        <v>4920</v>
      </c>
      <c r="C24733">
        <v>90349.16</v>
      </c>
      <c r="D24733">
        <v>90308.73</v>
      </c>
      <c r="E24733">
        <v>10.93</v>
      </c>
      <c r="F24733">
        <v>10.97</v>
      </c>
      <c r="G24733" s="3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3">
        <v>40277</v>
      </c>
      <c r="B24734" s="16">
        <v>6500</v>
      </c>
      <c r="C24734">
        <v>45788.71</v>
      </c>
      <c r="D24734">
        <v>45630.7</v>
      </c>
      <c r="E24734">
        <v>12.3</v>
      </c>
      <c r="F24734">
        <v>12.37</v>
      </c>
      <c r="G24734" s="3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3">
        <v>40277</v>
      </c>
      <c r="B24735" s="16">
        <v>13930</v>
      </c>
      <c r="C24735">
        <v>65017.35</v>
      </c>
      <c r="D24735">
        <v>64853.18</v>
      </c>
      <c r="E24735">
        <v>12.21</v>
      </c>
      <c r="F24735">
        <v>12.3</v>
      </c>
      <c r="G24735" s="3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3">
        <v>40277</v>
      </c>
      <c r="B24736" s="16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3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3">
        <v>40277</v>
      </c>
      <c r="B24737" s="16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3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3">
        <v>40277</v>
      </c>
      <c r="B24738" s="16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3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3">
        <v>40277</v>
      </c>
      <c r="B24739" s="16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3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3">
        <v>40277</v>
      </c>
      <c r="B24740" s="16">
        <v>11660</v>
      </c>
      <c r="C24740">
        <v>99505.25</v>
      </c>
      <c r="D24740">
        <v>99505.22</v>
      </c>
      <c r="E24740">
        <v>8.69</v>
      </c>
      <c r="F24740">
        <v>8.69</v>
      </c>
      <c r="G24740" s="3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3">
        <v>40277</v>
      </c>
      <c r="B24741" s="16">
        <v>46470</v>
      </c>
      <c r="C24741">
        <v>87727.96</v>
      </c>
      <c r="D24741">
        <v>87668.7</v>
      </c>
      <c r="E24741">
        <v>11.28</v>
      </c>
      <c r="F24741">
        <v>11.34</v>
      </c>
      <c r="G24741" s="3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3">
        <v>40277</v>
      </c>
      <c r="B24742" s="16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3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3">
        <v>40277</v>
      </c>
      <c r="B24743" s="16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3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3">
        <v>40277</v>
      </c>
      <c r="B24744" s="16">
        <v>459320</v>
      </c>
      <c r="C24744">
        <v>92950.78</v>
      </c>
      <c r="D24744">
        <v>92919.93</v>
      </c>
      <c r="E24744">
        <v>10.45</v>
      </c>
      <c r="F24744">
        <v>10.54</v>
      </c>
      <c r="G24744" s="3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3">
        <v>40280</v>
      </c>
      <c r="B24745" s="16">
        <v>0</v>
      </c>
      <c r="C24745">
        <v>0</v>
      </c>
      <c r="D24745">
        <v>17252.54</v>
      </c>
      <c r="E24745">
        <v>0</v>
      </c>
      <c r="F24745">
        <v>0</v>
      </c>
      <c r="G24745" s="3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3">
        <v>40280</v>
      </c>
      <c r="B24746" s="16">
        <v>0</v>
      </c>
      <c r="C24746">
        <v>35861.15</v>
      </c>
      <c r="D24746">
        <v>35905</v>
      </c>
      <c r="E24746">
        <v>0</v>
      </c>
      <c r="F24746">
        <v>0</v>
      </c>
      <c r="G24746" s="3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3">
        <v>40280</v>
      </c>
      <c r="B24747" s="16">
        <v>0</v>
      </c>
      <c r="C24747">
        <v>48405.78</v>
      </c>
      <c r="D24747">
        <v>48535.64</v>
      </c>
      <c r="E24747">
        <v>0</v>
      </c>
      <c r="F24747">
        <v>0</v>
      </c>
      <c r="G24747" s="3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3">
        <v>40280</v>
      </c>
      <c r="B24748" s="16">
        <v>0</v>
      </c>
      <c r="C24748">
        <v>52793.55</v>
      </c>
      <c r="D24748">
        <v>52968.12</v>
      </c>
      <c r="E24748">
        <v>0</v>
      </c>
      <c r="F24748">
        <v>0</v>
      </c>
      <c r="G24748" s="3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3">
        <v>40280</v>
      </c>
      <c r="B24749" s="16">
        <v>0</v>
      </c>
      <c r="C24749">
        <v>31724.2</v>
      </c>
      <c r="D24749">
        <v>31852.02</v>
      </c>
      <c r="E24749">
        <v>0</v>
      </c>
      <c r="F24749">
        <v>0</v>
      </c>
      <c r="G24749" s="3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3">
        <v>40280</v>
      </c>
      <c r="B24750" s="16">
        <v>100</v>
      </c>
      <c r="C24750">
        <v>56000.6</v>
      </c>
      <c r="D24750">
        <v>56169.51</v>
      </c>
      <c r="E24750">
        <v>12.3</v>
      </c>
      <c r="F24750">
        <v>12.3</v>
      </c>
      <c r="G24750" s="3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3">
        <v>40280</v>
      </c>
      <c r="B24751" s="16">
        <v>0</v>
      </c>
      <c r="C24751">
        <v>61190.96</v>
      </c>
      <c r="D24751">
        <v>61336.98</v>
      </c>
      <c r="E24751">
        <v>0</v>
      </c>
      <c r="F24751">
        <v>0</v>
      </c>
      <c r="G24751" s="3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3">
        <v>40280</v>
      </c>
      <c r="B24752" s="16">
        <v>0</v>
      </c>
      <c r="C24752">
        <v>54424.639999999999</v>
      </c>
      <c r="D24752">
        <v>54596.45</v>
      </c>
      <c r="E24752">
        <v>0</v>
      </c>
      <c r="F24752">
        <v>0</v>
      </c>
      <c r="G24752" s="3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3">
        <v>40280</v>
      </c>
      <c r="B24753" s="16">
        <v>0</v>
      </c>
      <c r="C24753">
        <v>40478.92</v>
      </c>
      <c r="D24753">
        <v>40415.19</v>
      </c>
      <c r="E24753">
        <v>0</v>
      </c>
      <c r="F24753">
        <v>0</v>
      </c>
      <c r="G24753" s="3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3">
        <v>40280</v>
      </c>
      <c r="B24754" s="16">
        <v>70</v>
      </c>
      <c r="C24754">
        <v>51259.78</v>
      </c>
      <c r="D24754">
        <v>51436.72</v>
      </c>
      <c r="E24754">
        <v>12.33</v>
      </c>
      <c r="F24754">
        <v>12.32</v>
      </c>
      <c r="G24754" s="3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3">
        <v>40280</v>
      </c>
      <c r="B24755" s="16">
        <v>0</v>
      </c>
      <c r="C24755">
        <v>59279.26</v>
      </c>
      <c r="D24755">
        <v>59476.4</v>
      </c>
      <c r="E24755">
        <v>0</v>
      </c>
      <c r="F24755">
        <v>0</v>
      </c>
      <c r="G24755" s="3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3">
        <v>40280</v>
      </c>
      <c r="B24756" s="16">
        <v>0</v>
      </c>
      <c r="C24756">
        <v>62987.59</v>
      </c>
      <c r="D24756">
        <v>63107.41</v>
      </c>
      <c r="E24756">
        <v>0</v>
      </c>
      <c r="F24756">
        <v>0</v>
      </c>
      <c r="G24756" s="3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3">
        <v>40280</v>
      </c>
      <c r="B24757" s="16">
        <v>0</v>
      </c>
      <c r="C24757">
        <v>66836.37</v>
      </c>
      <c r="D24757">
        <v>66917.600000000006</v>
      </c>
      <c r="E24757">
        <v>0</v>
      </c>
      <c r="F24757">
        <v>0</v>
      </c>
      <c r="G24757" s="3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3">
        <v>40280</v>
      </c>
      <c r="B24758" s="16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3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3">
        <v>40280</v>
      </c>
      <c r="B24759" s="16">
        <v>0</v>
      </c>
      <c r="C24759">
        <v>68957.34</v>
      </c>
      <c r="D24759">
        <v>69065.09</v>
      </c>
      <c r="E24759">
        <v>0</v>
      </c>
      <c r="F24759">
        <v>0</v>
      </c>
      <c r="G24759" s="3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3">
        <v>40280</v>
      </c>
      <c r="B24760" s="16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3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3">
        <v>40280</v>
      </c>
      <c r="B24761" s="16">
        <v>5350</v>
      </c>
      <c r="C24761">
        <v>28090.46</v>
      </c>
      <c r="D24761">
        <v>28282.02</v>
      </c>
      <c r="E24761">
        <v>12.55</v>
      </c>
      <c r="F24761">
        <v>12.53</v>
      </c>
      <c r="G24761" s="3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3">
        <v>40280</v>
      </c>
      <c r="B24762" s="16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3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3">
        <v>40280</v>
      </c>
      <c r="B24763" s="16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3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3">
        <v>40280</v>
      </c>
      <c r="B24764" s="16">
        <v>150</v>
      </c>
      <c r="C24764">
        <v>57664.18</v>
      </c>
      <c r="D24764">
        <v>57744.79</v>
      </c>
      <c r="E24764">
        <v>12.31</v>
      </c>
      <c r="F24764">
        <v>12.31</v>
      </c>
      <c r="G24764" s="3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3">
        <v>40280</v>
      </c>
      <c r="B24765" s="16">
        <v>40</v>
      </c>
      <c r="C24765">
        <v>84962.94</v>
      </c>
      <c r="D24765">
        <v>85044.32</v>
      </c>
      <c r="E24765">
        <v>11.6</v>
      </c>
      <c r="F24765">
        <v>11.6</v>
      </c>
      <c r="G24765" s="3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3">
        <v>40280</v>
      </c>
      <c r="B24766" s="16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3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3">
        <v>40280</v>
      </c>
      <c r="B24767" s="16">
        <v>4175</v>
      </c>
      <c r="C24767">
        <v>90338.36</v>
      </c>
      <c r="D24767">
        <v>90346</v>
      </c>
      <c r="E24767">
        <v>10.95</v>
      </c>
      <c r="F24767">
        <v>10.97</v>
      </c>
      <c r="G24767" s="3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3">
        <v>40280</v>
      </c>
      <c r="B24768" s="16">
        <v>1290</v>
      </c>
      <c r="C24768">
        <v>45645.67</v>
      </c>
      <c r="D24768">
        <v>45733.79</v>
      </c>
      <c r="E24768">
        <v>12.37</v>
      </c>
      <c r="F24768">
        <v>12.35</v>
      </c>
      <c r="G24768" s="3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3">
        <v>40280</v>
      </c>
      <c r="B24769" s="16">
        <v>2750</v>
      </c>
      <c r="C24769">
        <v>64874.46</v>
      </c>
      <c r="D24769">
        <v>64990.81</v>
      </c>
      <c r="E24769">
        <v>12.28</v>
      </c>
      <c r="F24769">
        <v>12.26</v>
      </c>
      <c r="G24769" s="3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3">
        <v>40280</v>
      </c>
      <c r="B24770" s="16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3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3">
        <v>40280</v>
      </c>
      <c r="B24771" s="16">
        <v>8500</v>
      </c>
      <c r="C24771">
        <v>73142.37</v>
      </c>
      <c r="D24771">
        <v>73222.77</v>
      </c>
      <c r="E24771">
        <v>12.16</v>
      </c>
      <c r="F24771">
        <v>12.12</v>
      </c>
      <c r="G24771" s="3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3">
        <v>40280</v>
      </c>
      <c r="B24772" s="16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3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3">
        <v>40280</v>
      </c>
      <c r="B24773" s="16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3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3">
        <v>40280</v>
      </c>
      <c r="B24774" s="16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3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3">
        <v>40280</v>
      </c>
      <c r="B24775" s="16">
        <v>14940</v>
      </c>
      <c r="C24775">
        <v>87697.46</v>
      </c>
      <c r="D24775">
        <v>87725.31</v>
      </c>
      <c r="E24775">
        <v>11.3</v>
      </c>
      <c r="F24775">
        <v>11.31</v>
      </c>
      <c r="G24775" s="3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3">
        <v>40280</v>
      </c>
      <c r="B24776" s="16">
        <v>58575</v>
      </c>
      <c r="C24776">
        <v>82489.31</v>
      </c>
      <c r="D24776">
        <v>82562.47</v>
      </c>
      <c r="E24776">
        <v>11.79</v>
      </c>
      <c r="F24776">
        <v>11.74</v>
      </c>
      <c r="G24776" s="3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3">
        <v>40280</v>
      </c>
      <c r="B24777" s="16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3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3">
        <v>40280</v>
      </c>
      <c r="B24778" s="16">
        <v>145645</v>
      </c>
      <c r="C24778">
        <v>92950.42</v>
      </c>
      <c r="D24778">
        <v>92956.82</v>
      </c>
      <c r="E24778">
        <v>10.52</v>
      </c>
      <c r="F24778">
        <v>10.53</v>
      </c>
      <c r="G24778" s="3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3">
        <v>40281</v>
      </c>
      <c r="B24779" s="16">
        <v>0</v>
      </c>
      <c r="C24779">
        <v>17258.21</v>
      </c>
      <c r="D24779">
        <v>17182.23</v>
      </c>
      <c r="E24779">
        <v>0</v>
      </c>
      <c r="F24779">
        <v>0</v>
      </c>
      <c r="G24779" s="3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3">
        <v>40281</v>
      </c>
      <c r="B24780" s="16">
        <v>0</v>
      </c>
      <c r="C24780">
        <v>35916.79</v>
      </c>
      <c r="D24780">
        <v>35905.129999999997</v>
      </c>
      <c r="E24780">
        <v>0</v>
      </c>
      <c r="F24780">
        <v>0</v>
      </c>
      <c r="G24780" s="3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3">
        <v>40281</v>
      </c>
      <c r="B24781" s="16">
        <v>0</v>
      </c>
      <c r="C24781">
        <v>48551.58</v>
      </c>
      <c r="D24781">
        <v>48365.22</v>
      </c>
      <c r="E24781">
        <v>0</v>
      </c>
      <c r="F24781">
        <v>0</v>
      </c>
      <c r="G24781" s="3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3">
        <v>40281</v>
      </c>
      <c r="B24782" s="16">
        <v>0</v>
      </c>
      <c r="C24782">
        <v>52985.52</v>
      </c>
      <c r="D24782">
        <v>52791.74</v>
      </c>
      <c r="E24782">
        <v>0</v>
      </c>
      <c r="F24782">
        <v>0</v>
      </c>
      <c r="G24782" s="3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3">
        <v>40281</v>
      </c>
      <c r="B24783" s="16">
        <v>0</v>
      </c>
      <c r="C24783">
        <v>31862.48</v>
      </c>
      <c r="D24783">
        <v>31828.5</v>
      </c>
      <c r="E24783">
        <v>0</v>
      </c>
      <c r="F24783">
        <v>0</v>
      </c>
      <c r="G24783" s="3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3">
        <v>40281</v>
      </c>
      <c r="B24784" s="16">
        <v>100</v>
      </c>
      <c r="C24784">
        <v>56187.96</v>
      </c>
      <c r="D24784">
        <v>55987.01</v>
      </c>
      <c r="E24784">
        <v>12.32</v>
      </c>
      <c r="F24784">
        <v>12.32</v>
      </c>
      <c r="G24784" s="3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3">
        <v>40281</v>
      </c>
      <c r="B24785" s="16">
        <v>50</v>
      </c>
      <c r="C24785">
        <v>61357.13</v>
      </c>
      <c r="D24785">
        <v>61158.83</v>
      </c>
      <c r="E24785">
        <v>12.4</v>
      </c>
      <c r="F24785">
        <v>12.4</v>
      </c>
      <c r="G24785" s="3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3">
        <v>40281</v>
      </c>
      <c r="B24786" s="16">
        <v>0</v>
      </c>
      <c r="C24786">
        <v>54614.38</v>
      </c>
      <c r="D24786">
        <v>54416.800000000003</v>
      </c>
      <c r="E24786">
        <v>0</v>
      </c>
      <c r="F24786">
        <v>0</v>
      </c>
      <c r="G24786" s="3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3">
        <v>40281</v>
      </c>
      <c r="B24787" s="16">
        <v>70</v>
      </c>
      <c r="C24787">
        <v>40428.47</v>
      </c>
      <c r="D24787">
        <v>40447.9</v>
      </c>
      <c r="E24787">
        <v>12.47</v>
      </c>
      <c r="F24787">
        <v>12.47</v>
      </c>
      <c r="G24787" s="3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3">
        <v>40281</v>
      </c>
      <c r="B24788" s="16">
        <v>0</v>
      </c>
      <c r="C24788">
        <v>51453.62</v>
      </c>
      <c r="D24788">
        <v>51264.39</v>
      </c>
      <c r="E24788">
        <v>0</v>
      </c>
      <c r="F24788">
        <v>0</v>
      </c>
      <c r="G24788" s="3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3">
        <v>40281</v>
      </c>
      <c r="B24789" s="16">
        <v>0</v>
      </c>
      <c r="C24789">
        <v>59495.94</v>
      </c>
      <c r="D24789">
        <v>59279.47</v>
      </c>
      <c r="E24789">
        <v>0</v>
      </c>
      <c r="F24789">
        <v>0</v>
      </c>
      <c r="G24789" s="3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3">
        <v>40281</v>
      </c>
      <c r="B24790" s="16">
        <v>0</v>
      </c>
      <c r="C24790">
        <v>63128.14</v>
      </c>
      <c r="D24790">
        <v>62914.080000000002</v>
      </c>
      <c r="E24790">
        <v>0</v>
      </c>
      <c r="F24790">
        <v>0</v>
      </c>
      <c r="G24790" s="3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3">
        <v>40281</v>
      </c>
      <c r="B24791" s="16">
        <v>1250</v>
      </c>
      <c r="C24791">
        <v>66939.58</v>
      </c>
      <c r="D24791">
        <v>66814.06</v>
      </c>
      <c r="E24791">
        <v>12.22</v>
      </c>
      <c r="F24791">
        <v>12.22</v>
      </c>
      <c r="G24791" s="3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3">
        <v>40281</v>
      </c>
      <c r="B24792" s="16">
        <v>0</v>
      </c>
      <c r="C24792">
        <v>24687.14</v>
      </c>
      <c r="D24792">
        <v>24601.29</v>
      </c>
      <c r="E24792">
        <v>0</v>
      </c>
      <c r="F24792">
        <v>0</v>
      </c>
      <c r="G24792" s="3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3">
        <v>40281</v>
      </c>
      <c r="B24793" s="16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3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3">
        <v>40281</v>
      </c>
      <c r="B24794" s="16">
        <v>2660</v>
      </c>
      <c r="C24794">
        <v>80130.62</v>
      </c>
      <c r="D24794">
        <v>80055.3</v>
      </c>
      <c r="E24794">
        <v>11.9</v>
      </c>
      <c r="F24794">
        <v>11.94</v>
      </c>
      <c r="G24794" s="3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3">
        <v>40281</v>
      </c>
      <c r="B24795" s="16">
        <v>2680</v>
      </c>
      <c r="C24795">
        <v>28291.31</v>
      </c>
      <c r="D24795">
        <v>28241.54</v>
      </c>
      <c r="E24795">
        <v>12.5</v>
      </c>
      <c r="F24795">
        <v>12.55</v>
      </c>
      <c r="G24795" s="3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3">
        <v>40281</v>
      </c>
      <c r="B24796" s="16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3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3">
        <v>40281</v>
      </c>
      <c r="B24797" s="16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3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3">
        <v>40281</v>
      </c>
      <c r="B24798" s="16">
        <v>305</v>
      </c>
      <c r="C24798">
        <v>57763.76</v>
      </c>
      <c r="D24798">
        <v>57601.53</v>
      </c>
      <c r="E24798">
        <v>12.32</v>
      </c>
      <c r="F24798">
        <v>12.38</v>
      </c>
      <c r="G24798" s="3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3">
        <v>40281</v>
      </c>
      <c r="B24799" s="16">
        <v>170</v>
      </c>
      <c r="C24799">
        <v>85072.26</v>
      </c>
      <c r="D24799">
        <v>84992.4</v>
      </c>
      <c r="E24799">
        <v>11.58</v>
      </c>
      <c r="F24799">
        <v>11.66</v>
      </c>
      <c r="G24799" s="3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3">
        <v>40281</v>
      </c>
      <c r="B24800" s="16">
        <v>25690</v>
      </c>
      <c r="C24800">
        <v>97244.1</v>
      </c>
      <c r="D24800">
        <v>97235.21</v>
      </c>
      <c r="E24800">
        <v>9.56</v>
      </c>
      <c r="F24800">
        <v>9.59</v>
      </c>
      <c r="G24800" s="3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3">
        <v>40281</v>
      </c>
      <c r="B24801" s="16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3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3">
        <v>40281</v>
      </c>
      <c r="B24802" s="16">
        <v>6950</v>
      </c>
      <c r="C24802">
        <v>45748.81</v>
      </c>
      <c r="D24802">
        <v>45563.98</v>
      </c>
      <c r="E24802">
        <v>12.36</v>
      </c>
      <c r="F24802">
        <v>12.42</v>
      </c>
      <c r="G24802" s="3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3">
        <v>40281</v>
      </c>
      <c r="B24803" s="16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3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3">
        <v>40281</v>
      </c>
      <c r="B24804" s="16">
        <v>35500</v>
      </c>
      <c r="C24804">
        <v>77716.06</v>
      </c>
      <c r="D24804">
        <v>77633.31</v>
      </c>
      <c r="E24804">
        <v>12</v>
      </c>
      <c r="F24804">
        <v>12.09</v>
      </c>
      <c r="G24804" s="3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3">
        <v>40281</v>
      </c>
      <c r="B24805" s="16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3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3">
        <v>40281</v>
      </c>
      <c r="B24806" s="16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3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3">
        <v>40281</v>
      </c>
      <c r="B24807" s="16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3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3">
        <v>40281</v>
      </c>
      <c r="B24808" s="16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3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3">
        <v>40281</v>
      </c>
      <c r="B24809" s="16">
        <v>16585</v>
      </c>
      <c r="C24809">
        <v>87754.13</v>
      </c>
      <c r="D24809">
        <v>87705.02</v>
      </c>
      <c r="E24809">
        <v>11.33</v>
      </c>
      <c r="F24809">
        <v>11.37</v>
      </c>
      <c r="G24809" s="3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3">
        <v>40281</v>
      </c>
      <c r="B24810" s="16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3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3">
        <v>40281</v>
      </c>
      <c r="B24811" s="16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3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3">
        <v>40281</v>
      </c>
      <c r="B24812" s="16">
        <v>461310</v>
      </c>
      <c r="C24812">
        <v>92987.36</v>
      </c>
      <c r="D24812">
        <v>92963.19</v>
      </c>
      <c r="E24812">
        <v>10.52</v>
      </c>
      <c r="F24812">
        <v>10.57</v>
      </c>
      <c r="G24812" s="3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3">
        <v>40282</v>
      </c>
      <c r="B24813" s="16">
        <v>0</v>
      </c>
      <c r="C24813">
        <v>17187.87</v>
      </c>
      <c r="D24813">
        <v>17067.78</v>
      </c>
      <c r="E24813">
        <v>0</v>
      </c>
      <c r="F24813">
        <v>0</v>
      </c>
      <c r="G24813" s="3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3">
        <v>40282</v>
      </c>
      <c r="B24814" s="16">
        <v>0</v>
      </c>
      <c r="C24814">
        <v>35916.910000000003</v>
      </c>
      <c r="D24814">
        <v>35800.06</v>
      </c>
      <c r="E24814">
        <v>0</v>
      </c>
      <c r="F24814">
        <v>0</v>
      </c>
      <c r="G24814" s="3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3">
        <v>40282</v>
      </c>
      <c r="B24815" s="16">
        <v>0</v>
      </c>
      <c r="C24815">
        <v>48381.09</v>
      </c>
      <c r="D24815">
        <v>48179.8</v>
      </c>
      <c r="E24815">
        <v>0</v>
      </c>
      <c r="F24815">
        <v>0</v>
      </c>
      <c r="G24815" s="3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3">
        <v>40282</v>
      </c>
      <c r="B24816" s="16">
        <v>0</v>
      </c>
      <c r="C24816">
        <v>52809.06</v>
      </c>
      <c r="D24816">
        <v>52616.37</v>
      </c>
      <c r="E24816">
        <v>0</v>
      </c>
      <c r="F24816">
        <v>0</v>
      </c>
      <c r="G24816" s="3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3">
        <v>40282</v>
      </c>
      <c r="B24817" s="16">
        <v>200</v>
      </c>
      <c r="C24817">
        <v>31838.94</v>
      </c>
      <c r="D24817">
        <v>31758.49</v>
      </c>
      <c r="E24817">
        <v>12.56</v>
      </c>
      <c r="F24817">
        <v>12.53</v>
      </c>
      <c r="G24817" s="3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3">
        <v>40282</v>
      </c>
      <c r="B24818" s="16">
        <v>115</v>
      </c>
      <c r="C24818">
        <v>56005.38</v>
      </c>
      <c r="D24818">
        <v>55800.65</v>
      </c>
      <c r="E24818">
        <v>12.42</v>
      </c>
      <c r="F24818">
        <v>12.47</v>
      </c>
      <c r="G24818" s="3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3">
        <v>40282</v>
      </c>
      <c r="B24819" s="16">
        <v>260</v>
      </c>
      <c r="C24819">
        <v>61178.9</v>
      </c>
      <c r="D24819">
        <v>61050.14</v>
      </c>
      <c r="E24819">
        <v>12.44</v>
      </c>
      <c r="F24819">
        <v>12.46</v>
      </c>
      <c r="G24819" s="3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3">
        <v>40282</v>
      </c>
      <c r="B24820" s="16">
        <v>0</v>
      </c>
      <c r="C24820">
        <v>54434.65</v>
      </c>
      <c r="D24820">
        <v>54235.69</v>
      </c>
      <c r="E24820">
        <v>0</v>
      </c>
      <c r="F24820">
        <v>0</v>
      </c>
      <c r="G24820" s="3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3">
        <v>40282</v>
      </c>
      <c r="B24821" s="16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3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3">
        <v>40282</v>
      </c>
      <c r="B24822" s="16">
        <v>225</v>
      </c>
      <c r="C24822">
        <v>51281.21</v>
      </c>
      <c r="D24822">
        <v>51093.04</v>
      </c>
      <c r="E24822">
        <v>12.41</v>
      </c>
      <c r="F24822">
        <v>12.47</v>
      </c>
      <c r="G24822" s="3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3">
        <v>40282</v>
      </c>
      <c r="B24823" s="16">
        <v>0</v>
      </c>
      <c r="C24823">
        <v>59298.92</v>
      </c>
      <c r="D24823">
        <v>59107.22</v>
      </c>
      <c r="E24823">
        <v>0</v>
      </c>
      <c r="F24823">
        <v>0</v>
      </c>
      <c r="G24823" s="3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3">
        <v>40282</v>
      </c>
      <c r="B24824" s="16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3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3">
        <v>40282</v>
      </c>
      <c r="B24825" s="16">
        <v>140</v>
      </c>
      <c r="C24825">
        <v>66835.98</v>
      </c>
      <c r="D24825">
        <v>66659.69</v>
      </c>
      <c r="E24825">
        <v>12.35</v>
      </c>
      <c r="F24825">
        <v>12.4</v>
      </c>
      <c r="G24825" s="3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3">
        <v>40282</v>
      </c>
      <c r="B24826" s="16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3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3">
        <v>40282</v>
      </c>
      <c r="B24827" s="16">
        <v>75</v>
      </c>
      <c r="C24827">
        <v>68977.36</v>
      </c>
      <c r="D24827">
        <v>68794.02</v>
      </c>
      <c r="E24827">
        <v>12.31</v>
      </c>
      <c r="F24827">
        <v>12.39</v>
      </c>
      <c r="G24827" s="3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3">
        <v>40282</v>
      </c>
      <c r="B24828" s="16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3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3">
        <v>40282</v>
      </c>
      <c r="B24829" s="16">
        <v>6170</v>
      </c>
      <c r="C24829">
        <v>28250.81</v>
      </c>
      <c r="D24829">
        <v>28094.27</v>
      </c>
      <c r="E24829">
        <v>12.52</v>
      </c>
      <c r="F24829">
        <v>12.6</v>
      </c>
      <c r="G24829" s="3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3">
        <v>40282</v>
      </c>
      <c r="B24830" s="16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3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3">
        <v>40282</v>
      </c>
      <c r="B24831" s="16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3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3">
        <v>40282</v>
      </c>
      <c r="B24832" s="16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3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3">
        <v>40282</v>
      </c>
      <c r="B24833" s="16">
        <v>135</v>
      </c>
      <c r="C24833">
        <v>85020.29</v>
      </c>
      <c r="D24833">
        <v>84911.97</v>
      </c>
      <c r="E24833">
        <v>11.74</v>
      </c>
      <c r="F24833">
        <v>11.76</v>
      </c>
      <c r="G24833" s="3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3">
        <v>40282</v>
      </c>
      <c r="B24834" s="16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3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3">
        <v>40282</v>
      </c>
      <c r="B24835" s="16">
        <v>8905</v>
      </c>
      <c r="C24835">
        <v>90373.36</v>
      </c>
      <c r="D24835">
        <v>90318.15</v>
      </c>
      <c r="E24835">
        <v>11.05</v>
      </c>
      <c r="F24835">
        <v>11.09</v>
      </c>
      <c r="G24835" s="3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3">
        <v>40282</v>
      </c>
      <c r="B24836" s="16">
        <v>3402</v>
      </c>
      <c r="C24836">
        <v>45578.93</v>
      </c>
      <c r="D24836">
        <v>45368.07</v>
      </c>
      <c r="E24836">
        <v>12.45</v>
      </c>
      <c r="F24836">
        <v>12.5</v>
      </c>
      <c r="G24836" s="3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3">
        <v>40282</v>
      </c>
      <c r="B24837" s="16">
        <v>14505</v>
      </c>
      <c r="C24837">
        <v>64848.25</v>
      </c>
      <c r="D24837">
        <v>64685.51</v>
      </c>
      <c r="E24837">
        <v>12.37</v>
      </c>
      <c r="F24837">
        <v>12.44</v>
      </c>
      <c r="G24837" s="3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3">
        <v>40282</v>
      </c>
      <c r="B24838" s="16">
        <v>24990</v>
      </c>
      <c r="C24838">
        <v>77658.78</v>
      </c>
      <c r="D24838">
        <v>77545.87</v>
      </c>
      <c r="E24838">
        <v>12.11</v>
      </c>
      <c r="F24838">
        <v>12.19</v>
      </c>
      <c r="G24838" s="3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3">
        <v>40282</v>
      </c>
      <c r="B24839" s="16">
        <v>16840</v>
      </c>
      <c r="C24839">
        <v>73155.87</v>
      </c>
      <c r="D24839">
        <v>72988.59</v>
      </c>
      <c r="E24839">
        <v>12.22</v>
      </c>
      <c r="F24839">
        <v>12.31</v>
      </c>
      <c r="G24839" s="3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3">
        <v>40282</v>
      </c>
      <c r="B24840" s="16">
        <v>141390</v>
      </c>
      <c r="C24840">
        <v>98867.89</v>
      </c>
      <c r="D24840">
        <v>98867.14</v>
      </c>
      <c r="E24840">
        <v>9.09</v>
      </c>
      <c r="F24840">
        <v>9.08</v>
      </c>
      <c r="G24840" s="3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3">
        <v>40282</v>
      </c>
      <c r="B24841" s="16">
        <v>3510</v>
      </c>
      <c r="C24841">
        <v>99602.3</v>
      </c>
      <c r="D24841">
        <v>99601.8</v>
      </c>
      <c r="E24841">
        <v>8.74</v>
      </c>
      <c r="F24841">
        <v>8.74</v>
      </c>
      <c r="G24841" s="3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3">
        <v>40282</v>
      </c>
      <c r="B24842" s="16">
        <v>24710</v>
      </c>
      <c r="C24842">
        <v>87733.8</v>
      </c>
      <c r="D24842">
        <v>87675.58</v>
      </c>
      <c r="E24842">
        <v>11.42</v>
      </c>
      <c r="F24842">
        <v>11.44</v>
      </c>
      <c r="G24842" s="3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3">
        <v>40282</v>
      </c>
      <c r="B24843" s="16">
        <v>78030</v>
      </c>
      <c r="C24843">
        <v>95552.87</v>
      </c>
      <c r="D24843">
        <v>95529.33</v>
      </c>
      <c r="E24843">
        <v>10.15</v>
      </c>
      <c r="F24843">
        <v>10.18</v>
      </c>
      <c r="G24843" s="3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3">
        <v>40282</v>
      </c>
      <c r="B24844" s="16">
        <v>222050</v>
      </c>
      <c r="C24844">
        <v>82549.59</v>
      </c>
      <c r="D24844">
        <v>82444.98</v>
      </c>
      <c r="E24844">
        <v>11.84</v>
      </c>
      <c r="F24844">
        <v>11.9</v>
      </c>
      <c r="G24844" s="3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3">
        <v>40282</v>
      </c>
      <c r="B24845" s="16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3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3">
        <v>40282</v>
      </c>
      <c r="B24846" s="16">
        <v>537050</v>
      </c>
      <c r="C24846">
        <v>92993.69</v>
      </c>
      <c r="D24846">
        <v>92945.63</v>
      </c>
      <c r="E24846">
        <v>10.62</v>
      </c>
      <c r="F24846">
        <v>10.67</v>
      </c>
      <c r="G24846" s="3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3">
        <v>40283</v>
      </c>
      <c r="B24847" s="16">
        <v>0</v>
      </c>
      <c r="C24847">
        <v>17073.37</v>
      </c>
      <c r="D24847">
        <v>16637.759999999998</v>
      </c>
      <c r="E24847">
        <v>0</v>
      </c>
      <c r="F24847">
        <v>0</v>
      </c>
      <c r="G24847" s="3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3">
        <v>40283</v>
      </c>
      <c r="B24848" s="16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3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3">
        <v>40283</v>
      </c>
      <c r="B24849" s="16">
        <v>0</v>
      </c>
      <c r="C24849">
        <v>48195.59</v>
      </c>
      <c r="D24849">
        <v>47645.27</v>
      </c>
      <c r="E24849">
        <v>0</v>
      </c>
      <c r="F24849">
        <v>0</v>
      </c>
      <c r="G24849" s="3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3">
        <v>40283</v>
      </c>
      <c r="B24850" s="16">
        <v>0</v>
      </c>
      <c r="C24850">
        <v>52633.62</v>
      </c>
      <c r="D24850">
        <v>52132.71</v>
      </c>
      <c r="E24850">
        <v>0</v>
      </c>
      <c r="F24850">
        <v>0</v>
      </c>
      <c r="G24850" s="3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3">
        <v>40283</v>
      </c>
      <c r="B24851" s="16">
        <v>200</v>
      </c>
      <c r="C24851">
        <v>31768.9</v>
      </c>
      <c r="D24851">
        <v>31070.9</v>
      </c>
      <c r="E24851">
        <v>12.59</v>
      </c>
      <c r="F24851">
        <v>12.6</v>
      </c>
      <c r="G24851" s="3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3">
        <v>40283</v>
      </c>
      <c r="B24852" s="16">
        <v>300</v>
      </c>
      <c r="C24852">
        <v>55818.94</v>
      </c>
      <c r="D24852">
        <v>55336.85</v>
      </c>
      <c r="E24852">
        <v>12.67</v>
      </c>
      <c r="F24852">
        <v>12.67</v>
      </c>
      <c r="G24852" s="3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3">
        <v>40283</v>
      </c>
      <c r="B24853" s="16">
        <v>100</v>
      </c>
      <c r="C24853">
        <v>61070.15</v>
      </c>
      <c r="D24853">
        <v>60624.65</v>
      </c>
      <c r="E24853">
        <v>12.66</v>
      </c>
      <c r="F24853">
        <v>12.66</v>
      </c>
      <c r="G24853" s="3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3">
        <v>40283</v>
      </c>
      <c r="B24854" s="16">
        <v>0</v>
      </c>
      <c r="C24854">
        <v>54253.47</v>
      </c>
      <c r="D24854">
        <v>53761.760000000002</v>
      </c>
      <c r="E24854">
        <v>0</v>
      </c>
      <c r="F24854">
        <v>0</v>
      </c>
      <c r="G24854" s="3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3">
        <v>40283</v>
      </c>
      <c r="B24855" s="16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3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3">
        <v>40283</v>
      </c>
      <c r="B24856" s="16">
        <v>135</v>
      </c>
      <c r="C24856">
        <v>51109.79</v>
      </c>
      <c r="D24856">
        <v>50600.89</v>
      </c>
      <c r="E24856">
        <v>12.54</v>
      </c>
      <c r="F24856">
        <v>12.72</v>
      </c>
      <c r="G24856" s="3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3">
        <v>40283</v>
      </c>
      <c r="B24857" s="16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3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3">
        <v>40283</v>
      </c>
      <c r="B24858" s="16">
        <v>0</v>
      </c>
      <c r="C24858">
        <v>62808.85</v>
      </c>
      <c r="D24858">
        <v>62421.37</v>
      </c>
      <c r="E24858">
        <v>0</v>
      </c>
      <c r="F24858">
        <v>0</v>
      </c>
      <c r="G24858" s="3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3">
        <v>40283</v>
      </c>
      <c r="B24859" s="16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3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3">
        <v>40283</v>
      </c>
      <c r="B24860" s="16">
        <v>0</v>
      </c>
      <c r="C24860">
        <v>24481.14</v>
      </c>
      <c r="D24860">
        <v>23983.3</v>
      </c>
      <c r="E24860">
        <v>0</v>
      </c>
      <c r="F24860">
        <v>0</v>
      </c>
      <c r="G24860" s="3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3">
        <v>40283</v>
      </c>
      <c r="B24861" s="16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3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3">
        <v>40283</v>
      </c>
      <c r="B24862" s="16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3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3">
        <v>40283</v>
      </c>
      <c r="B24863" s="16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3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3">
        <v>40283</v>
      </c>
      <c r="B24864" s="16">
        <v>350</v>
      </c>
      <c r="C24864">
        <v>75175.91</v>
      </c>
      <c r="D24864">
        <v>74988.13</v>
      </c>
      <c r="E24864">
        <v>12.34</v>
      </c>
      <c r="F24864">
        <v>12.39</v>
      </c>
      <c r="G24864" s="3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3">
        <v>40283</v>
      </c>
      <c r="B24865" s="16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3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3">
        <v>40283</v>
      </c>
      <c r="B24866" s="16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3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3">
        <v>40283</v>
      </c>
      <c r="B24867" s="16">
        <v>3205</v>
      </c>
      <c r="C24867">
        <v>84939.8</v>
      </c>
      <c r="D24867">
        <v>84871.34</v>
      </c>
      <c r="E24867">
        <v>11.78</v>
      </c>
      <c r="F24867">
        <v>11.78</v>
      </c>
      <c r="G24867" s="3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3">
        <v>40283</v>
      </c>
      <c r="B24868" s="16">
        <v>10460</v>
      </c>
      <c r="C24868">
        <v>90347.76</v>
      </c>
      <c r="D24868">
        <v>90293.15</v>
      </c>
      <c r="E24868">
        <v>11.14</v>
      </c>
      <c r="F24868">
        <v>11.16</v>
      </c>
      <c r="G24868" s="3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3">
        <v>40283</v>
      </c>
      <c r="B24869" s="16">
        <v>56125</v>
      </c>
      <c r="C24869">
        <v>97293.14</v>
      </c>
      <c r="D24869">
        <v>97290.2</v>
      </c>
      <c r="E24869">
        <v>9.65</v>
      </c>
      <c r="F24869">
        <v>9.66</v>
      </c>
      <c r="G24869" s="3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3">
        <v>40283</v>
      </c>
      <c r="B24870" s="16">
        <v>8860</v>
      </c>
      <c r="C24870">
        <v>45382.94</v>
      </c>
      <c r="D24870">
        <v>44798.48</v>
      </c>
      <c r="E24870">
        <v>12.56</v>
      </c>
      <c r="F24870">
        <v>12.81</v>
      </c>
      <c r="G24870" s="3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3">
        <v>40283</v>
      </c>
      <c r="B24871" s="16">
        <v>16030</v>
      </c>
      <c r="C24871">
        <v>64706.71</v>
      </c>
      <c r="D24871">
        <v>64332.21</v>
      </c>
      <c r="E24871">
        <v>12.51</v>
      </c>
      <c r="F24871">
        <v>12.65</v>
      </c>
      <c r="G24871" s="3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3">
        <v>40283</v>
      </c>
      <c r="B24872" s="16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3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3">
        <v>40283</v>
      </c>
      <c r="B24873" s="16">
        <v>22675</v>
      </c>
      <c r="C24873">
        <v>73012.52</v>
      </c>
      <c r="D24873">
        <v>72793.58</v>
      </c>
      <c r="E24873">
        <v>12.33</v>
      </c>
      <c r="F24873">
        <v>12.46</v>
      </c>
      <c r="G24873" s="3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3">
        <v>40283</v>
      </c>
      <c r="B24874" s="16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3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3">
        <v>40283</v>
      </c>
      <c r="B24875" s="16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3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3">
        <v>40283</v>
      </c>
      <c r="B24876" s="16">
        <v>344620</v>
      </c>
      <c r="C24876">
        <v>98899.55</v>
      </c>
      <c r="D24876">
        <v>98899.55</v>
      </c>
      <c r="E24876">
        <v>9.08</v>
      </c>
      <c r="F24876">
        <v>9.1</v>
      </c>
      <c r="G24876" s="3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3">
        <v>40283</v>
      </c>
      <c r="B24877" s="16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3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3">
        <v>40283</v>
      </c>
      <c r="B24878" s="16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3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3">
        <v>40283</v>
      </c>
      <c r="B24879" s="16">
        <v>481790</v>
      </c>
      <c r="C24879">
        <v>92976.1</v>
      </c>
      <c r="D24879">
        <v>92952.83</v>
      </c>
      <c r="E24879">
        <v>10.69</v>
      </c>
      <c r="F24879">
        <v>10.73</v>
      </c>
      <c r="G24879" s="3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3">
        <v>40283</v>
      </c>
      <c r="B24880" s="16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3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3">
        <v>40284</v>
      </c>
      <c r="B24881" s="16">
        <v>0</v>
      </c>
      <c r="C24881">
        <v>16643.22</v>
      </c>
      <c r="D24881">
        <v>16710.8</v>
      </c>
      <c r="E24881">
        <v>0</v>
      </c>
      <c r="F24881">
        <v>0</v>
      </c>
      <c r="G24881" s="3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3">
        <v>40284</v>
      </c>
      <c r="B24882" s="16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3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3">
        <v>40284</v>
      </c>
      <c r="B24883" s="16">
        <v>0</v>
      </c>
      <c r="C24883">
        <v>47660.9</v>
      </c>
      <c r="D24883">
        <v>47678.36</v>
      </c>
      <c r="E24883">
        <v>0</v>
      </c>
      <c r="F24883">
        <v>0</v>
      </c>
      <c r="G24883" s="3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3">
        <v>40284</v>
      </c>
      <c r="B24884" s="16">
        <v>0</v>
      </c>
      <c r="C24884">
        <v>52149.81</v>
      </c>
      <c r="D24884">
        <v>52124.57</v>
      </c>
      <c r="E24884">
        <v>0</v>
      </c>
      <c r="F24884">
        <v>0</v>
      </c>
      <c r="G24884" s="3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3">
        <v>40284</v>
      </c>
      <c r="B24885" s="16">
        <v>0</v>
      </c>
      <c r="C24885">
        <v>31081.09</v>
      </c>
      <c r="D24885">
        <v>31227.58</v>
      </c>
      <c r="E24885">
        <v>0</v>
      </c>
      <c r="F24885">
        <v>0</v>
      </c>
      <c r="G24885" s="3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3">
        <v>40284</v>
      </c>
      <c r="B24886" s="16">
        <v>60</v>
      </c>
      <c r="C24886">
        <v>55355.01</v>
      </c>
      <c r="D24886">
        <v>55338.7</v>
      </c>
      <c r="E24886">
        <v>12.68</v>
      </c>
      <c r="F24886">
        <v>12.68</v>
      </c>
      <c r="G24886" s="3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3">
        <v>40284</v>
      </c>
      <c r="B24887" s="16">
        <v>5</v>
      </c>
      <c r="C24887">
        <v>60644.54</v>
      </c>
      <c r="D24887">
        <v>60653.33</v>
      </c>
      <c r="E24887">
        <v>12.66</v>
      </c>
      <c r="F24887">
        <v>12.66</v>
      </c>
      <c r="G24887" s="3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3">
        <v>40284</v>
      </c>
      <c r="B24888" s="16">
        <v>0</v>
      </c>
      <c r="C24888">
        <v>53779.4</v>
      </c>
      <c r="D24888">
        <v>53757.45</v>
      </c>
      <c r="E24888">
        <v>0</v>
      </c>
      <c r="F24888">
        <v>0</v>
      </c>
      <c r="G24888" s="3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3">
        <v>40284</v>
      </c>
      <c r="B24889" s="16">
        <v>0</v>
      </c>
      <c r="C24889">
        <v>39690.82</v>
      </c>
      <c r="D24889">
        <v>39710.26</v>
      </c>
      <c r="E24889">
        <v>0</v>
      </c>
      <c r="F24889">
        <v>0</v>
      </c>
      <c r="G24889" s="3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3">
        <v>40284</v>
      </c>
      <c r="B24890" s="16">
        <v>220</v>
      </c>
      <c r="C24890">
        <v>50617.49</v>
      </c>
      <c r="D24890">
        <v>50586.41</v>
      </c>
      <c r="E24890">
        <v>12.63</v>
      </c>
      <c r="F24890">
        <v>12.65</v>
      </c>
      <c r="G24890" s="3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3">
        <v>40284</v>
      </c>
      <c r="B24891" s="16">
        <v>0</v>
      </c>
      <c r="C24891">
        <v>58757.19</v>
      </c>
      <c r="D24891">
        <v>58765.73</v>
      </c>
      <c r="E24891">
        <v>0</v>
      </c>
      <c r="F24891">
        <v>0</v>
      </c>
      <c r="G24891" s="3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3">
        <v>40284</v>
      </c>
      <c r="B24892" s="16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3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3">
        <v>40284</v>
      </c>
      <c r="B24893" s="16">
        <v>50</v>
      </c>
      <c r="C24893">
        <v>66405.45</v>
      </c>
      <c r="D24893">
        <v>66404.67</v>
      </c>
      <c r="E24893">
        <v>12.52</v>
      </c>
      <c r="F24893">
        <v>12.52</v>
      </c>
      <c r="G24893" s="3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3">
        <v>40284</v>
      </c>
      <c r="B24894" s="16">
        <v>415</v>
      </c>
      <c r="C24894">
        <v>23991.17</v>
      </c>
      <c r="D24894">
        <v>24069.46</v>
      </c>
      <c r="E24894">
        <v>12.97</v>
      </c>
      <c r="F24894">
        <v>12.97</v>
      </c>
      <c r="G24894" s="3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3">
        <v>40284</v>
      </c>
      <c r="B24895" s="16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3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3">
        <v>40284</v>
      </c>
      <c r="B24896" s="16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3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3">
        <v>40284</v>
      </c>
      <c r="B24897" s="16">
        <v>3175</v>
      </c>
      <c r="C24897">
        <v>27510.3</v>
      </c>
      <c r="D24897">
        <v>27697.46</v>
      </c>
      <c r="E24897">
        <v>12.94</v>
      </c>
      <c r="F24897">
        <v>12.79</v>
      </c>
      <c r="G24897" s="3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3">
        <v>40284</v>
      </c>
      <c r="B24898" s="16">
        <v>135</v>
      </c>
      <c r="C24898">
        <v>75012.73</v>
      </c>
      <c r="D24898">
        <v>75055.75</v>
      </c>
      <c r="E24898">
        <v>12.35</v>
      </c>
      <c r="F24898">
        <v>12.37</v>
      </c>
      <c r="G24898" s="3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3">
        <v>40284</v>
      </c>
      <c r="B24899" s="16">
        <v>170</v>
      </c>
      <c r="C24899">
        <v>70702.95</v>
      </c>
      <c r="D24899">
        <v>70749.81</v>
      </c>
      <c r="E24899">
        <v>12.42</v>
      </c>
      <c r="F24899">
        <v>12.47</v>
      </c>
      <c r="G24899" s="3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3">
        <v>40284</v>
      </c>
      <c r="B24900" s="16">
        <v>2565</v>
      </c>
      <c r="C24900">
        <v>56976.77</v>
      </c>
      <c r="D24900">
        <v>57056.63</v>
      </c>
      <c r="E24900">
        <v>12.76</v>
      </c>
      <c r="F24900">
        <v>12.64</v>
      </c>
      <c r="G24900" s="3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3">
        <v>40284</v>
      </c>
      <c r="B24901" s="16">
        <v>1230</v>
      </c>
      <c r="C24901">
        <v>84899.19</v>
      </c>
      <c r="D24901">
        <v>84931.22</v>
      </c>
      <c r="E24901">
        <v>11.78</v>
      </c>
      <c r="F24901">
        <v>11.8</v>
      </c>
      <c r="G24901" s="3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3">
        <v>40284</v>
      </c>
      <c r="B24902" s="16">
        <v>7640</v>
      </c>
      <c r="C24902">
        <v>90322.78</v>
      </c>
      <c r="D24902">
        <v>90354.52</v>
      </c>
      <c r="E24902">
        <v>11.15</v>
      </c>
      <c r="F24902">
        <v>11.14</v>
      </c>
      <c r="G24902" s="3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3">
        <v>40284</v>
      </c>
      <c r="B24903" s="16">
        <v>7670</v>
      </c>
      <c r="C24903">
        <v>97322.12</v>
      </c>
      <c r="D24903">
        <v>97328.45</v>
      </c>
      <c r="E24903">
        <v>9.66</v>
      </c>
      <c r="F24903">
        <v>9.66</v>
      </c>
      <c r="G24903" s="3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3">
        <v>40284</v>
      </c>
      <c r="B24904" s="16">
        <v>13390</v>
      </c>
      <c r="C24904">
        <v>44813.18</v>
      </c>
      <c r="D24904">
        <v>44873.11</v>
      </c>
      <c r="E24904">
        <v>12.8</v>
      </c>
      <c r="F24904">
        <v>12.65</v>
      </c>
      <c r="G24904" s="3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3">
        <v>40284</v>
      </c>
      <c r="B24905" s="16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3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3">
        <v>40284</v>
      </c>
      <c r="B24906" s="16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3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3">
        <v>40284</v>
      </c>
      <c r="B24907" s="16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3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3">
        <v>40284</v>
      </c>
      <c r="B24908" s="16">
        <v>14420</v>
      </c>
      <c r="C24908">
        <v>99666.81</v>
      </c>
      <c r="D24908">
        <v>99668.78</v>
      </c>
      <c r="E24908">
        <v>8.75</v>
      </c>
      <c r="F24908">
        <v>8.74</v>
      </c>
      <c r="G24908" s="3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3">
        <v>40284</v>
      </c>
      <c r="B24909" s="16">
        <v>23535</v>
      </c>
      <c r="C24909">
        <v>87675.4</v>
      </c>
      <c r="D24909">
        <v>87684.54</v>
      </c>
      <c r="E24909">
        <v>11.56</v>
      </c>
      <c r="F24909">
        <v>11.51</v>
      </c>
      <c r="G24909" s="3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3">
        <v>40284</v>
      </c>
      <c r="B24910" s="16">
        <v>60970</v>
      </c>
      <c r="C24910">
        <v>95593.35</v>
      </c>
      <c r="D24910">
        <v>95594.74</v>
      </c>
      <c r="E24910">
        <v>10.19</v>
      </c>
      <c r="F24910">
        <v>10.19</v>
      </c>
      <c r="G24910" s="3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3">
        <v>40284</v>
      </c>
      <c r="B24911" s="16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3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3">
        <v>40284</v>
      </c>
      <c r="B24912" s="16">
        <v>307775</v>
      </c>
      <c r="C24912">
        <v>82407.77</v>
      </c>
      <c r="D24912">
        <v>82430.3</v>
      </c>
      <c r="E24912">
        <v>11.99</v>
      </c>
      <c r="F24912">
        <v>11.97</v>
      </c>
      <c r="G24912" s="3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3">
        <v>40284</v>
      </c>
      <c r="B24913" s="16">
        <v>480650</v>
      </c>
      <c r="C24913">
        <v>92983.33</v>
      </c>
      <c r="D24913">
        <v>92996.37</v>
      </c>
      <c r="E24913">
        <v>10.71</v>
      </c>
      <c r="F24913">
        <v>10.71</v>
      </c>
      <c r="G24913" s="3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3">
        <v>40284</v>
      </c>
      <c r="B24914" s="16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3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3">
        <v>40287</v>
      </c>
      <c r="B24915" s="16">
        <v>0</v>
      </c>
      <c r="C24915">
        <v>16716.29</v>
      </c>
      <c r="D24915">
        <v>16718.89</v>
      </c>
      <c r="E24915">
        <v>0</v>
      </c>
      <c r="F24915">
        <v>0</v>
      </c>
      <c r="G24915" s="3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3">
        <v>40287</v>
      </c>
      <c r="B24916" s="16">
        <v>0</v>
      </c>
      <c r="C24916">
        <v>35250.92</v>
      </c>
      <c r="D24916">
        <v>35288.720000000001</v>
      </c>
      <c r="E24916">
        <v>0</v>
      </c>
      <c r="F24916">
        <v>0</v>
      </c>
      <c r="G24916" s="3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3">
        <v>40287</v>
      </c>
      <c r="B24917" s="16">
        <v>0</v>
      </c>
      <c r="C24917">
        <v>47694.02</v>
      </c>
      <c r="D24917">
        <v>47703.6</v>
      </c>
      <c r="E24917">
        <v>0</v>
      </c>
      <c r="F24917">
        <v>0</v>
      </c>
      <c r="G24917" s="3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3">
        <v>40287</v>
      </c>
      <c r="B24918" s="16">
        <v>0</v>
      </c>
      <c r="C24918">
        <v>52141.69</v>
      </c>
      <c r="D24918">
        <v>52144.22</v>
      </c>
      <c r="E24918">
        <v>0</v>
      </c>
      <c r="F24918">
        <v>0</v>
      </c>
      <c r="G24918" s="3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3">
        <v>40287</v>
      </c>
      <c r="B24919" s="16">
        <v>0</v>
      </c>
      <c r="C24919">
        <v>31237.84</v>
      </c>
      <c r="D24919">
        <v>31301.56</v>
      </c>
      <c r="E24919">
        <v>0</v>
      </c>
      <c r="F24919">
        <v>0</v>
      </c>
      <c r="G24919" s="3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3">
        <v>40287</v>
      </c>
      <c r="B24920" s="16">
        <v>0</v>
      </c>
      <c r="C24920">
        <v>55356.88</v>
      </c>
      <c r="D24920">
        <v>55406.31</v>
      </c>
      <c r="E24920">
        <v>0</v>
      </c>
      <c r="F24920">
        <v>0</v>
      </c>
      <c r="G24920" s="3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3">
        <v>40287</v>
      </c>
      <c r="B24921" s="16">
        <v>50</v>
      </c>
      <c r="C24921">
        <v>60673.25</v>
      </c>
      <c r="D24921">
        <v>60614.36</v>
      </c>
      <c r="E24921">
        <v>12.69</v>
      </c>
      <c r="F24921">
        <v>12.69</v>
      </c>
      <c r="G24921" s="3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3">
        <v>40287</v>
      </c>
      <c r="B24922" s="16">
        <v>0</v>
      </c>
      <c r="C24922">
        <v>53775.11</v>
      </c>
      <c r="D24922">
        <v>53802.77</v>
      </c>
      <c r="E24922">
        <v>0</v>
      </c>
      <c r="F24922">
        <v>0</v>
      </c>
      <c r="G24922" s="3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3">
        <v>40287</v>
      </c>
      <c r="B24923" s="16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3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3">
        <v>40287</v>
      </c>
      <c r="B24924" s="16">
        <v>5</v>
      </c>
      <c r="C24924">
        <v>50603.03</v>
      </c>
      <c r="D24924">
        <v>50584.79</v>
      </c>
      <c r="E24924">
        <v>12.6</v>
      </c>
      <c r="F24924">
        <v>12.6</v>
      </c>
      <c r="G24924" s="3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3">
        <v>40287</v>
      </c>
      <c r="B24925" s="16">
        <v>0</v>
      </c>
      <c r="C24925">
        <v>58785.03</v>
      </c>
      <c r="D24925">
        <v>58723.91</v>
      </c>
      <c r="E24925">
        <v>0</v>
      </c>
      <c r="F24925">
        <v>0</v>
      </c>
      <c r="G24925" s="3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3">
        <v>40287</v>
      </c>
      <c r="B24926" s="16">
        <v>150</v>
      </c>
      <c r="C24926">
        <v>62493.32</v>
      </c>
      <c r="D24926">
        <v>62458.52</v>
      </c>
      <c r="E24926">
        <v>12.58</v>
      </c>
      <c r="F24926">
        <v>12.66</v>
      </c>
      <c r="G24926" s="3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3">
        <v>40287</v>
      </c>
      <c r="B24927" s="16">
        <v>50</v>
      </c>
      <c r="C24927">
        <v>66426.48</v>
      </c>
      <c r="D24927">
        <v>66384.98</v>
      </c>
      <c r="E24927">
        <v>12.6</v>
      </c>
      <c r="F24927">
        <v>12.6</v>
      </c>
      <c r="G24927" s="3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3">
        <v>40287</v>
      </c>
      <c r="B24928" s="16">
        <v>250</v>
      </c>
      <c r="C24928">
        <v>24077.37</v>
      </c>
      <c r="D24928">
        <v>24081.11</v>
      </c>
      <c r="E24928">
        <v>12.97</v>
      </c>
      <c r="F24928">
        <v>12.97</v>
      </c>
      <c r="G24928" s="3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3">
        <v>40287</v>
      </c>
      <c r="B24929" s="16">
        <v>0</v>
      </c>
      <c r="C24929">
        <v>68646.03</v>
      </c>
      <c r="D24929">
        <v>68587.5</v>
      </c>
      <c r="E24929">
        <v>0</v>
      </c>
      <c r="F24929">
        <v>0</v>
      </c>
      <c r="G24929" s="3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3">
        <v>40287</v>
      </c>
      <c r="B24930" s="16">
        <v>300</v>
      </c>
      <c r="C24930">
        <v>79930.05</v>
      </c>
      <c r="D24930">
        <v>79884.33</v>
      </c>
      <c r="E24930">
        <v>12.08</v>
      </c>
      <c r="F24930">
        <v>12.17</v>
      </c>
      <c r="G24930" s="3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3">
        <v>40287</v>
      </c>
      <c r="B24931" s="16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3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3">
        <v>40287</v>
      </c>
      <c r="B24932" s="16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3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3">
        <v>40287</v>
      </c>
      <c r="B24933" s="16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3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3">
        <v>40287</v>
      </c>
      <c r="B24934" s="16">
        <v>1875</v>
      </c>
      <c r="C24934">
        <v>57075.37</v>
      </c>
      <c r="D24934">
        <v>57059.72</v>
      </c>
      <c r="E24934">
        <v>12.59</v>
      </c>
      <c r="F24934">
        <v>12.66</v>
      </c>
      <c r="G24934" s="3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3">
        <v>40287</v>
      </c>
      <c r="B24935" s="16">
        <v>0</v>
      </c>
      <c r="C24935">
        <v>84959.12</v>
      </c>
      <c r="D24935">
        <v>84929.99</v>
      </c>
      <c r="E24935">
        <v>0</v>
      </c>
      <c r="F24935">
        <v>0</v>
      </c>
      <c r="G24935" s="3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3">
        <v>40287</v>
      </c>
      <c r="B24936" s="16">
        <v>1585</v>
      </c>
      <c r="C24936">
        <v>90384.2</v>
      </c>
      <c r="D24936">
        <v>90361.29</v>
      </c>
      <c r="E24936">
        <v>11.14</v>
      </c>
      <c r="F24936">
        <v>11.18</v>
      </c>
      <c r="G24936" s="3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3">
        <v>40287</v>
      </c>
      <c r="B24937" s="16">
        <v>1020</v>
      </c>
      <c r="C24937">
        <v>97360.42</v>
      </c>
      <c r="D24937">
        <v>97358.93</v>
      </c>
      <c r="E24937">
        <v>9.66</v>
      </c>
      <c r="F24937">
        <v>9.66</v>
      </c>
      <c r="G24937" s="3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3">
        <v>40287</v>
      </c>
      <c r="B24938" s="16">
        <v>10800</v>
      </c>
      <c r="C24938">
        <v>44887.85</v>
      </c>
      <c r="D24938">
        <v>44921.09</v>
      </c>
      <c r="E24938">
        <v>12.7</v>
      </c>
      <c r="F24938">
        <v>12.7</v>
      </c>
      <c r="G24938" s="3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3">
        <v>40287</v>
      </c>
      <c r="B24939" s="16">
        <v>13080</v>
      </c>
      <c r="C24939">
        <v>64426.12</v>
      </c>
      <c r="D24939">
        <v>64329.33</v>
      </c>
      <c r="E24939">
        <v>12.55</v>
      </c>
      <c r="F24939">
        <v>12.65</v>
      </c>
      <c r="G24939" s="3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3">
        <v>40287</v>
      </c>
      <c r="B24940" s="16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3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3">
        <v>40287</v>
      </c>
      <c r="B24941" s="16">
        <v>20105</v>
      </c>
      <c r="C24941">
        <v>72886.44</v>
      </c>
      <c r="D24941">
        <v>72773.8</v>
      </c>
      <c r="E24941">
        <v>12.38</v>
      </c>
      <c r="F24941">
        <v>12.49</v>
      </c>
      <c r="G24941" s="3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3">
        <v>40287</v>
      </c>
      <c r="B24942" s="16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3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3">
        <v>40287</v>
      </c>
      <c r="B24943" s="16">
        <v>22460</v>
      </c>
      <c r="C24943">
        <v>87713.34</v>
      </c>
      <c r="D24943">
        <v>87694.09</v>
      </c>
      <c r="E24943">
        <v>11.5</v>
      </c>
      <c r="F24943">
        <v>11.57</v>
      </c>
      <c r="G24943" s="3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3">
        <v>40287</v>
      </c>
      <c r="B24944" s="16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3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3">
        <v>40287</v>
      </c>
      <c r="B24945" s="16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3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3">
        <v>40287</v>
      </c>
      <c r="B24946" s="16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3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3">
        <v>40287</v>
      </c>
      <c r="B24947" s="16">
        <v>213180</v>
      </c>
      <c r="C24947">
        <v>93026.92</v>
      </c>
      <c r="D24947">
        <v>93010.02</v>
      </c>
      <c r="E24947">
        <v>10.71</v>
      </c>
      <c r="F24947">
        <v>10.76</v>
      </c>
      <c r="G24947" s="3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3">
        <v>40287</v>
      </c>
      <c r="B24948" s="16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3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3">
        <v>40288</v>
      </c>
      <c r="B24949" s="16">
        <v>0</v>
      </c>
      <c r="C24949">
        <v>16724.38</v>
      </c>
      <c r="D24949">
        <v>16683.62</v>
      </c>
      <c r="E24949">
        <v>0</v>
      </c>
      <c r="F24949">
        <v>0</v>
      </c>
      <c r="G24949" s="3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3">
        <v>40288</v>
      </c>
      <c r="B24950" s="16">
        <v>0</v>
      </c>
      <c r="C24950">
        <v>35300.31</v>
      </c>
      <c r="D24950">
        <v>35164.6</v>
      </c>
      <c r="E24950">
        <v>0</v>
      </c>
      <c r="F24950">
        <v>0</v>
      </c>
      <c r="G24950" s="3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3">
        <v>40288</v>
      </c>
      <c r="B24951" s="16">
        <v>0</v>
      </c>
      <c r="C24951">
        <v>47719.27</v>
      </c>
      <c r="D24951">
        <v>47545.72</v>
      </c>
      <c r="E24951">
        <v>0</v>
      </c>
      <c r="F24951">
        <v>0</v>
      </c>
      <c r="G24951" s="3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3">
        <v>40288</v>
      </c>
      <c r="B24952" s="16">
        <v>0</v>
      </c>
      <c r="C24952">
        <v>52161.35</v>
      </c>
      <c r="D24952">
        <v>51967.61</v>
      </c>
      <c r="E24952">
        <v>0</v>
      </c>
      <c r="F24952">
        <v>0</v>
      </c>
      <c r="G24952" s="3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3">
        <v>40288</v>
      </c>
      <c r="B24953" s="16">
        <v>0</v>
      </c>
      <c r="C24953">
        <v>31311.84</v>
      </c>
      <c r="D24953">
        <v>31193.06</v>
      </c>
      <c r="E24953">
        <v>0</v>
      </c>
      <c r="F24953">
        <v>0</v>
      </c>
      <c r="G24953" s="3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3">
        <v>40288</v>
      </c>
      <c r="B24954" s="16">
        <v>10</v>
      </c>
      <c r="C24954">
        <v>55424.51</v>
      </c>
      <c r="D24954">
        <v>55100.18</v>
      </c>
      <c r="E24954">
        <v>12.8</v>
      </c>
      <c r="F24954">
        <v>12.8</v>
      </c>
      <c r="G24954" s="3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3">
        <v>40288</v>
      </c>
      <c r="B24955" s="16">
        <v>0</v>
      </c>
      <c r="C24955">
        <v>60634.27</v>
      </c>
      <c r="D24955">
        <v>60407.12</v>
      </c>
      <c r="E24955">
        <v>0</v>
      </c>
      <c r="F24955">
        <v>0</v>
      </c>
      <c r="G24955" s="3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3">
        <v>40288</v>
      </c>
      <c r="B24956" s="16">
        <v>0</v>
      </c>
      <c r="C24956">
        <v>53820.44</v>
      </c>
      <c r="D24956">
        <v>53561.24</v>
      </c>
      <c r="E24956">
        <v>0</v>
      </c>
      <c r="F24956">
        <v>0</v>
      </c>
      <c r="G24956" s="3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3">
        <v>40288</v>
      </c>
      <c r="B24957" s="16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3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3">
        <v>40288</v>
      </c>
      <c r="B24958" s="16">
        <v>805</v>
      </c>
      <c r="C24958">
        <v>50601.41</v>
      </c>
      <c r="D24958">
        <v>50468.27</v>
      </c>
      <c r="E24958">
        <v>12.7</v>
      </c>
      <c r="F24958">
        <v>12.8</v>
      </c>
      <c r="G24958" s="3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3">
        <v>40288</v>
      </c>
      <c r="B24959" s="16">
        <v>0</v>
      </c>
      <c r="C24959">
        <v>58743.199999999997</v>
      </c>
      <c r="D24959">
        <v>58497.36</v>
      </c>
      <c r="E24959">
        <v>0</v>
      </c>
      <c r="F24959">
        <v>0</v>
      </c>
      <c r="G24959" s="3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3">
        <v>40288</v>
      </c>
      <c r="B24960" s="16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3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3">
        <v>40288</v>
      </c>
      <c r="B24961" s="16">
        <v>0</v>
      </c>
      <c r="C24961">
        <v>66406.789999999994</v>
      </c>
      <c r="D24961">
        <v>66081.73</v>
      </c>
      <c r="E24961">
        <v>0</v>
      </c>
      <c r="F24961">
        <v>0</v>
      </c>
      <c r="G24961" s="3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3">
        <v>40288</v>
      </c>
      <c r="B24962" s="16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3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3">
        <v>40288</v>
      </c>
      <c r="B24963" s="16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3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3">
        <v>40288</v>
      </c>
      <c r="B24964" s="16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3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3">
        <v>40288</v>
      </c>
      <c r="B24965" s="16">
        <v>3545</v>
      </c>
      <c r="C24965">
        <v>27798.65</v>
      </c>
      <c r="D24965">
        <v>27697.67</v>
      </c>
      <c r="E24965">
        <v>12.69</v>
      </c>
      <c r="F24965">
        <v>12.8</v>
      </c>
      <c r="G24965" s="3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3">
        <v>40288</v>
      </c>
      <c r="B24966" s="16">
        <v>5</v>
      </c>
      <c r="C24966">
        <v>75016.73</v>
      </c>
      <c r="D24966">
        <v>74839.11</v>
      </c>
      <c r="E24966">
        <v>12.53</v>
      </c>
      <c r="F24966">
        <v>12.53</v>
      </c>
      <c r="G24966" s="3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3">
        <v>40288</v>
      </c>
      <c r="B24967" s="16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3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3">
        <v>40288</v>
      </c>
      <c r="B24968" s="16">
        <v>2790</v>
      </c>
      <c r="C24968">
        <v>57078.46</v>
      </c>
      <c r="D24968">
        <v>56825.08</v>
      </c>
      <c r="E24968">
        <v>12.67</v>
      </c>
      <c r="F24968">
        <v>12.8</v>
      </c>
      <c r="G24968" s="3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3">
        <v>40288</v>
      </c>
      <c r="B24969" s="16">
        <v>520</v>
      </c>
      <c r="C24969">
        <v>84957.89</v>
      </c>
      <c r="D24969">
        <v>84923.46</v>
      </c>
      <c r="E24969">
        <v>11.88</v>
      </c>
      <c r="F24969">
        <v>11.89</v>
      </c>
      <c r="G24969" s="3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3">
        <v>40288</v>
      </c>
      <c r="B24970" s="16">
        <v>11980</v>
      </c>
      <c r="C24970">
        <v>90390.97</v>
      </c>
      <c r="D24970">
        <v>90422.54</v>
      </c>
      <c r="E24970">
        <v>11.18</v>
      </c>
      <c r="F24970">
        <v>11.17</v>
      </c>
      <c r="G24970" s="3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3">
        <v>40288</v>
      </c>
      <c r="B24971" s="16">
        <v>3665</v>
      </c>
      <c r="C24971">
        <v>97390.91</v>
      </c>
      <c r="D24971">
        <v>97399.71</v>
      </c>
      <c r="E24971">
        <v>9.68</v>
      </c>
      <c r="F24971">
        <v>9.66</v>
      </c>
      <c r="G24971" s="3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3">
        <v>40288</v>
      </c>
      <c r="B24972" s="16">
        <v>8750</v>
      </c>
      <c r="C24972">
        <v>44935.85</v>
      </c>
      <c r="D24972">
        <v>44729.39</v>
      </c>
      <c r="E24972">
        <v>12.67</v>
      </c>
      <c r="F24972">
        <v>12.8</v>
      </c>
      <c r="G24972" s="3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3">
        <v>40288</v>
      </c>
      <c r="B24973" s="16">
        <v>21705</v>
      </c>
      <c r="C24973">
        <v>64350.46</v>
      </c>
      <c r="D24973">
        <v>64085.46</v>
      </c>
      <c r="E24973">
        <v>12.62</v>
      </c>
      <c r="F24973">
        <v>12.82</v>
      </c>
      <c r="G24973" s="3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3">
        <v>40288</v>
      </c>
      <c r="B24974" s="16">
        <v>31430</v>
      </c>
      <c r="C24974">
        <v>77449.19</v>
      </c>
      <c r="D24974">
        <v>77292.95</v>
      </c>
      <c r="E24974">
        <v>12.32</v>
      </c>
      <c r="F24974">
        <v>12.46</v>
      </c>
      <c r="G24974" s="3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3">
        <v>40288</v>
      </c>
      <c r="B24975" s="16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3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3">
        <v>40288</v>
      </c>
      <c r="B24976" s="16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3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3">
        <v>40288</v>
      </c>
      <c r="B24977" s="16">
        <v>41180</v>
      </c>
      <c r="C24977">
        <v>87722.9</v>
      </c>
      <c r="D24977">
        <v>87732.1</v>
      </c>
      <c r="E24977">
        <v>11.55</v>
      </c>
      <c r="F24977">
        <v>11.55</v>
      </c>
      <c r="G24977" s="3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3">
        <v>40288</v>
      </c>
      <c r="B24978" s="16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3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3">
        <v>40288</v>
      </c>
      <c r="B24979" s="16">
        <v>294455</v>
      </c>
      <c r="C24979">
        <v>82431.53</v>
      </c>
      <c r="D24979">
        <v>82341.41</v>
      </c>
      <c r="E24979">
        <v>12.01</v>
      </c>
      <c r="F24979">
        <v>12.11</v>
      </c>
      <c r="G24979" s="3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3">
        <v>40288</v>
      </c>
      <c r="B24980" s="16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3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3">
        <v>40288</v>
      </c>
      <c r="B24981" s="16">
        <v>419930</v>
      </c>
      <c r="C24981">
        <v>93040.57</v>
      </c>
      <c r="D24981">
        <v>93065.49</v>
      </c>
      <c r="E24981">
        <v>10.73</v>
      </c>
      <c r="F24981">
        <v>10.71</v>
      </c>
      <c r="G24981" s="3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3">
        <v>40288</v>
      </c>
      <c r="B24982" s="16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3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3">
        <v>40290</v>
      </c>
      <c r="B24983" s="16">
        <v>0</v>
      </c>
      <c r="C24983">
        <v>16689.099999999999</v>
      </c>
      <c r="D24983">
        <v>16670.07</v>
      </c>
      <c r="E24983">
        <v>0</v>
      </c>
      <c r="F24983">
        <v>0</v>
      </c>
      <c r="G24983" s="3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3">
        <v>40290</v>
      </c>
      <c r="B24984" s="16">
        <v>0</v>
      </c>
      <c r="C24984">
        <v>35176.15</v>
      </c>
      <c r="D24984">
        <v>35116.589999999997</v>
      </c>
      <c r="E24984">
        <v>0</v>
      </c>
      <c r="F24984">
        <v>0</v>
      </c>
      <c r="G24984" s="3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3">
        <v>40290</v>
      </c>
      <c r="B24985" s="16">
        <v>0</v>
      </c>
      <c r="C24985">
        <v>47561.34</v>
      </c>
      <c r="D24985">
        <v>47438.11</v>
      </c>
      <c r="E24985">
        <v>0</v>
      </c>
      <c r="F24985">
        <v>0</v>
      </c>
      <c r="G24985" s="3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3">
        <v>40290</v>
      </c>
      <c r="B24986" s="16">
        <v>0</v>
      </c>
      <c r="C24986">
        <v>51984.68</v>
      </c>
      <c r="D24986">
        <v>51899.61</v>
      </c>
      <c r="E24986">
        <v>0</v>
      </c>
      <c r="F24986">
        <v>0</v>
      </c>
      <c r="G24986" s="3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3">
        <v>40290</v>
      </c>
      <c r="B24987" s="16">
        <v>0</v>
      </c>
      <c r="C24987">
        <v>31203.31</v>
      </c>
      <c r="D24987">
        <v>31135.78</v>
      </c>
      <c r="E24987">
        <v>0</v>
      </c>
      <c r="F24987">
        <v>0</v>
      </c>
      <c r="G24987" s="3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3">
        <v>40290</v>
      </c>
      <c r="B24988" s="16">
        <v>0</v>
      </c>
      <c r="C24988">
        <v>55118.28</v>
      </c>
      <c r="D24988">
        <v>55109.61</v>
      </c>
      <c r="E24988">
        <v>0</v>
      </c>
      <c r="F24988">
        <v>0</v>
      </c>
      <c r="G24988" s="3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3">
        <v>40290</v>
      </c>
      <c r="B24989" s="16">
        <v>100</v>
      </c>
      <c r="C24989">
        <v>60426.96</v>
      </c>
      <c r="D24989">
        <v>60402.39</v>
      </c>
      <c r="E24989">
        <v>12.81</v>
      </c>
      <c r="F24989">
        <v>12.81</v>
      </c>
      <c r="G24989" s="3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3">
        <v>40290</v>
      </c>
      <c r="B24990" s="16">
        <v>0</v>
      </c>
      <c r="C24990">
        <v>53578.83</v>
      </c>
      <c r="D24990">
        <v>53530.17</v>
      </c>
      <c r="E24990">
        <v>0</v>
      </c>
      <c r="F24990">
        <v>0</v>
      </c>
      <c r="G24990" s="3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3">
        <v>40290</v>
      </c>
      <c r="B24991" s="16">
        <v>190</v>
      </c>
      <c r="C24991">
        <v>39599.01</v>
      </c>
      <c r="D24991">
        <v>39551.1</v>
      </c>
      <c r="E24991">
        <v>12.85</v>
      </c>
      <c r="F24991">
        <v>12.84</v>
      </c>
      <c r="G24991" s="3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3">
        <v>40290</v>
      </c>
      <c r="B24992" s="16">
        <v>0</v>
      </c>
      <c r="C24992">
        <v>58516.58</v>
      </c>
      <c r="D24992">
        <v>58467.74</v>
      </c>
      <c r="E24992">
        <v>0</v>
      </c>
      <c r="F24992">
        <v>0</v>
      </c>
      <c r="G24992" s="3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3">
        <v>40290</v>
      </c>
      <c r="B24993" s="16">
        <v>250</v>
      </c>
      <c r="C24993">
        <v>50484.85</v>
      </c>
      <c r="D24993">
        <v>50364.99</v>
      </c>
      <c r="E24993">
        <v>12.84</v>
      </c>
      <c r="F24993">
        <v>12.8</v>
      </c>
      <c r="G24993" s="3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3">
        <v>40290</v>
      </c>
      <c r="B24994" s="16">
        <v>605</v>
      </c>
      <c r="C24994">
        <v>62224.89</v>
      </c>
      <c r="D24994">
        <v>62168.99</v>
      </c>
      <c r="E24994">
        <v>12.87</v>
      </c>
      <c r="F24994">
        <v>12.82</v>
      </c>
      <c r="G24994" s="3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3">
        <v>40290</v>
      </c>
      <c r="B24995" s="16">
        <v>0</v>
      </c>
      <c r="C24995">
        <v>66103.44</v>
      </c>
      <c r="D24995">
        <v>66082.960000000006</v>
      </c>
      <c r="E24995">
        <v>0</v>
      </c>
      <c r="F24995">
        <v>0</v>
      </c>
      <c r="G24995" s="3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3">
        <v>40290</v>
      </c>
      <c r="B24996" s="16">
        <v>0</v>
      </c>
      <c r="C24996">
        <v>24050.94</v>
      </c>
      <c r="D24996">
        <v>24029.87</v>
      </c>
      <c r="E24996">
        <v>0</v>
      </c>
      <c r="F24996">
        <v>0</v>
      </c>
      <c r="G24996" s="3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3">
        <v>40290</v>
      </c>
      <c r="B24997" s="16">
        <v>70</v>
      </c>
      <c r="C24997">
        <v>68341.84</v>
      </c>
      <c r="D24997">
        <v>68293.95</v>
      </c>
      <c r="E24997">
        <v>12.705</v>
      </c>
      <c r="F24997">
        <v>12.73</v>
      </c>
      <c r="G24997" s="3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3">
        <v>40290</v>
      </c>
      <c r="B24998" s="16">
        <v>0</v>
      </c>
      <c r="C24998">
        <v>79794.13</v>
      </c>
      <c r="D24998">
        <v>79790.740000000005</v>
      </c>
      <c r="E24998">
        <v>0</v>
      </c>
      <c r="F24998">
        <v>0</v>
      </c>
      <c r="G24998" s="3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3">
        <v>40290</v>
      </c>
      <c r="B24999" s="16">
        <v>5445</v>
      </c>
      <c r="C24999">
        <v>27706.77</v>
      </c>
      <c r="D24999">
        <v>27632.35</v>
      </c>
      <c r="E24999">
        <v>12.782</v>
      </c>
      <c r="F24999">
        <v>12.75</v>
      </c>
      <c r="G24999" s="3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3">
        <v>40290</v>
      </c>
      <c r="B25000" s="16">
        <v>25</v>
      </c>
      <c r="C25000">
        <v>74863.69</v>
      </c>
      <c r="D25000">
        <v>74817.23</v>
      </c>
      <c r="E25000">
        <v>12.59</v>
      </c>
      <c r="F25000">
        <v>12.57</v>
      </c>
      <c r="G25000" s="3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3">
        <v>40290</v>
      </c>
      <c r="B25001" s="16">
        <v>700</v>
      </c>
      <c r="C25001">
        <v>70452.11</v>
      </c>
      <c r="D25001">
        <v>70480.69</v>
      </c>
      <c r="E25001">
        <v>12.71</v>
      </c>
      <c r="F25001">
        <v>12.67</v>
      </c>
      <c r="G25001" s="3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3">
        <v>40290</v>
      </c>
      <c r="B25002" s="16">
        <v>2295</v>
      </c>
      <c r="C25002">
        <v>56843.75</v>
      </c>
      <c r="D25002">
        <v>56733.77</v>
      </c>
      <c r="E25002">
        <v>12.84</v>
      </c>
      <c r="F25002">
        <v>12.8</v>
      </c>
      <c r="G25002" s="3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3">
        <v>40290</v>
      </c>
      <c r="B25003" s="16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3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3">
        <v>40290</v>
      </c>
      <c r="B25004" s="16">
        <v>4315</v>
      </c>
      <c r="C25004">
        <v>90452.24</v>
      </c>
      <c r="D25004">
        <v>90468.2</v>
      </c>
      <c r="E25004">
        <v>11.13</v>
      </c>
      <c r="F25004">
        <v>11.14</v>
      </c>
      <c r="G25004" s="3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3">
        <v>40290</v>
      </c>
      <c r="B25005" s="16">
        <v>20355</v>
      </c>
      <c r="C25005">
        <v>44744.08</v>
      </c>
      <c r="D25005">
        <v>44618.2</v>
      </c>
      <c r="E25005">
        <v>12.773</v>
      </c>
      <c r="F25005">
        <v>12.75</v>
      </c>
      <c r="G25005" s="3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3">
        <v>40290</v>
      </c>
      <c r="B25006" s="16">
        <v>4350</v>
      </c>
      <c r="C25006">
        <v>97431.71</v>
      </c>
      <c r="D25006">
        <v>97440.36</v>
      </c>
      <c r="E25006">
        <v>9.66</v>
      </c>
      <c r="F25006">
        <v>9.64</v>
      </c>
      <c r="G25006" s="3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3">
        <v>40290</v>
      </c>
      <c r="B25007" s="16">
        <v>13645</v>
      </c>
      <c r="C25007">
        <v>64106.51</v>
      </c>
      <c r="D25007">
        <v>64052.98</v>
      </c>
      <c r="E25007">
        <v>12.85</v>
      </c>
      <c r="F25007">
        <v>12.75</v>
      </c>
      <c r="G25007" s="3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3">
        <v>40290</v>
      </c>
      <c r="B25008" s="16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3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3">
        <v>40290</v>
      </c>
      <c r="B25009" s="16">
        <v>40610</v>
      </c>
      <c r="C25009">
        <v>72587.64</v>
      </c>
      <c r="D25009">
        <v>72598.03</v>
      </c>
      <c r="E25009">
        <v>12.67</v>
      </c>
      <c r="F25009">
        <v>12.59</v>
      </c>
      <c r="G25009" s="3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3">
        <v>40290</v>
      </c>
      <c r="B25010" s="16">
        <v>24095</v>
      </c>
      <c r="C25010">
        <v>99766.82</v>
      </c>
      <c r="D25010">
        <v>99765.23</v>
      </c>
      <c r="E25010">
        <v>8.77</v>
      </c>
      <c r="F25010">
        <v>8.82</v>
      </c>
      <c r="G25010" s="3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3">
        <v>40290</v>
      </c>
      <c r="B25011" s="16">
        <v>50740</v>
      </c>
      <c r="C25011">
        <v>87760.92</v>
      </c>
      <c r="D25011">
        <v>87760.73</v>
      </c>
      <c r="E25011">
        <v>11.55</v>
      </c>
      <c r="F25011">
        <v>11.54</v>
      </c>
      <c r="G25011" s="3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3">
        <v>40290</v>
      </c>
      <c r="B25012" s="16">
        <v>67310</v>
      </c>
      <c r="C25012">
        <v>95699.82</v>
      </c>
      <c r="D25012">
        <v>95717.02</v>
      </c>
      <c r="E25012">
        <v>10.19</v>
      </c>
      <c r="F25012">
        <v>10.16</v>
      </c>
      <c r="G25012" s="3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3">
        <v>40290</v>
      </c>
      <c r="B25013" s="16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3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3">
        <v>40290</v>
      </c>
      <c r="B25014" s="16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3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3">
        <v>40290</v>
      </c>
      <c r="B25015" s="16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3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3">
        <v>40290</v>
      </c>
      <c r="B25016" s="16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3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3">
        <v>40291</v>
      </c>
      <c r="B25017" s="16">
        <v>0</v>
      </c>
      <c r="C25017">
        <v>16675.54</v>
      </c>
      <c r="D25017">
        <v>17363.29</v>
      </c>
      <c r="E25017">
        <v>0</v>
      </c>
      <c r="F25017">
        <v>0</v>
      </c>
      <c r="G25017" s="3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3">
        <v>40291</v>
      </c>
      <c r="B25018" s="16">
        <v>0</v>
      </c>
      <c r="C25018">
        <v>35128.11</v>
      </c>
      <c r="D25018">
        <v>35705.269999999997</v>
      </c>
      <c r="E25018">
        <v>0</v>
      </c>
      <c r="F25018">
        <v>0</v>
      </c>
      <c r="G25018" s="3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3">
        <v>40291</v>
      </c>
      <c r="B25019" s="16">
        <v>0</v>
      </c>
      <c r="C25019">
        <v>47453.67</v>
      </c>
      <c r="D25019">
        <v>47908.02</v>
      </c>
      <c r="E25019">
        <v>0</v>
      </c>
      <c r="F25019">
        <v>0</v>
      </c>
      <c r="G25019" s="3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3">
        <v>40291</v>
      </c>
      <c r="B25020" s="16">
        <v>0</v>
      </c>
      <c r="C25020">
        <v>51916.639999999999</v>
      </c>
      <c r="D25020">
        <v>52332.01</v>
      </c>
      <c r="E25020">
        <v>0</v>
      </c>
      <c r="F25020">
        <v>0</v>
      </c>
      <c r="G25020" s="3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3">
        <v>40291</v>
      </c>
      <c r="B25021" s="16">
        <v>50</v>
      </c>
      <c r="C25021">
        <v>31146</v>
      </c>
      <c r="D25021">
        <v>31711.59</v>
      </c>
      <c r="E25021">
        <v>12.61</v>
      </c>
      <c r="F25021">
        <v>12.61</v>
      </c>
      <c r="G25021" s="3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3">
        <v>40291</v>
      </c>
      <c r="B25022" s="16">
        <v>0</v>
      </c>
      <c r="C25022">
        <v>55127.69</v>
      </c>
      <c r="D25022">
        <v>55541.01</v>
      </c>
      <c r="E25022">
        <v>0</v>
      </c>
      <c r="F25022">
        <v>0</v>
      </c>
      <c r="G25022" s="3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3">
        <v>40291</v>
      </c>
      <c r="B25023" s="16">
        <v>205</v>
      </c>
      <c r="C25023">
        <v>60422.21</v>
      </c>
      <c r="D25023">
        <v>60723.15</v>
      </c>
      <c r="E25023">
        <v>12.71</v>
      </c>
      <c r="F25023">
        <v>12.68</v>
      </c>
      <c r="G25023" s="3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3">
        <v>40291</v>
      </c>
      <c r="B25024" s="16">
        <v>0</v>
      </c>
      <c r="C25024">
        <v>53547.73</v>
      </c>
      <c r="D25024">
        <v>53963.59</v>
      </c>
      <c r="E25024">
        <v>0</v>
      </c>
      <c r="F25024">
        <v>0</v>
      </c>
      <c r="G25024" s="3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3">
        <v>40291</v>
      </c>
      <c r="B25025" s="16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3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3">
        <v>40291</v>
      </c>
      <c r="B25026" s="16">
        <v>25</v>
      </c>
      <c r="C25026">
        <v>58486.92</v>
      </c>
      <c r="D25026">
        <v>58877.11</v>
      </c>
      <c r="E25026">
        <v>12.67</v>
      </c>
      <c r="F25026">
        <v>12.67</v>
      </c>
      <c r="G25026" s="3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3">
        <v>40291</v>
      </c>
      <c r="B25027" s="16">
        <v>25</v>
      </c>
      <c r="C25027">
        <v>50381.51</v>
      </c>
      <c r="D25027">
        <v>50797.72</v>
      </c>
      <c r="E25027">
        <v>12.77</v>
      </c>
      <c r="F25027">
        <v>12.77</v>
      </c>
      <c r="G25027" s="3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3">
        <v>40291</v>
      </c>
      <c r="B25028" s="16">
        <v>85</v>
      </c>
      <c r="C25028">
        <v>62189.39</v>
      </c>
      <c r="D25028">
        <v>62525.37</v>
      </c>
      <c r="E25028">
        <v>12.67</v>
      </c>
      <c r="F25028">
        <v>12.67</v>
      </c>
      <c r="G25028" s="3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3">
        <v>40291</v>
      </c>
      <c r="B25029" s="16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3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3">
        <v>40291</v>
      </c>
      <c r="B25030" s="16">
        <v>1210</v>
      </c>
      <c r="C25030">
        <v>24037.75</v>
      </c>
      <c r="D25030">
        <v>24824.27</v>
      </c>
      <c r="E25030">
        <v>12.73</v>
      </c>
      <c r="F25030">
        <v>12.69</v>
      </c>
      <c r="G25030" s="3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3">
        <v>40291</v>
      </c>
      <c r="B25031" s="16">
        <v>10</v>
      </c>
      <c r="C25031">
        <v>68316.36</v>
      </c>
      <c r="D25031">
        <v>68577.48</v>
      </c>
      <c r="E25031">
        <v>12.69</v>
      </c>
      <c r="F25031">
        <v>12.6</v>
      </c>
      <c r="G25031" s="3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3">
        <v>40291</v>
      </c>
      <c r="B25032" s="16">
        <v>5425</v>
      </c>
      <c r="C25032">
        <v>27641.42</v>
      </c>
      <c r="D25032">
        <v>28147.15</v>
      </c>
      <c r="E25032">
        <v>12.75</v>
      </c>
      <c r="F25032">
        <v>12.62</v>
      </c>
      <c r="G25032" s="3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3">
        <v>40291</v>
      </c>
      <c r="B25033" s="16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3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3">
        <v>40291</v>
      </c>
      <c r="B25034" s="16">
        <v>10</v>
      </c>
      <c r="C25034">
        <v>74841.78</v>
      </c>
      <c r="D25034">
        <v>74933.75</v>
      </c>
      <c r="E25034">
        <v>12.53</v>
      </c>
      <c r="F25034">
        <v>12.53</v>
      </c>
      <c r="G25034" s="3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3">
        <v>40291</v>
      </c>
      <c r="B25035" s="16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3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3">
        <v>40291</v>
      </c>
      <c r="B25036" s="16">
        <v>2535</v>
      </c>
      <c r="C25036">
        <v>56752.38</v>
      </c>
      <c r="D25036">
        <v>57164.53</v>
      </c>
      <c r="E25036">
        <v>12.8</v>
      </c>
      <c r="F25036">
        <v>12.63</v>
      </c>
      <c r="G25036" s="3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3">
        <v>40291</v>
      </c>
      <c r="B25037" s="16">
        <v>640</v>
      </c>
      <c r="C25037">
        <v>84972.61</v>
      </c>
      <c r="D25037">
        <v>84971.62</v>
      </c>
      <c r="E25037">
        <v>11.9</v>
      </c>
      <c r="F25037">
        <v>11.9</v>
      </c>
      <c r="G25037" s="3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3">
        <v>40291</v>
      </c>
      <c r="B25038" s="16">
        <v>40100</v>
      </c>
      <c r="C25038">
        <v>90497.88</v>
      </c>
      <c r="D25038">
        <v>90460</v>
      </c>
      <c r="E25038">
        <v>11.15</v>
      </c>
      <c r="F25038">
        <v>11.2</v>
      </c>
      <c r="G25038" s="3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3">
        <v>40291</v>
      </c>
      <c r="B25039" s="16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3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3">
        <v>40291</v>
      </c>
      <c r="B25040" s="16">
        <v>2125</v>
      </c>
      <c r="C25040">
        <v>97472.33</v>
      </c>
      <c r="D25040">
        <v>97463.61</v>
      </c>
      <c r="E25040">
        <v>9.68</v>
      </c>
      <c r="F25040">
        <v>9.67</v>
      </c>
      <c r="G25040" s="3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3">
        <v>40291</v>
      </c>
      <c r="B25041" s="16">
        <v>26820</v>
      </c>
      <c r="C25041">
        <v>64074</v>
      </c>
      <c r="D25041">
        <v>64420.55</v>
      </c>
      <c r="E25041">
        <v>12.79</v>
      </c>
      <c r="F25041">
        <v>12.64</v>
      </c>
      <c r="G25041" s="3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3">
        <v>40291</v>
      </c>
      <c r="B25042" s="16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3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3">
        <v>40291</v>
      </c>
      <c r="B25043" s="16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3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3">
        <v>40291</v>
      </c>
      <c r="B25044" s="16">
        <v>28815</v>
      </c>
      <c r="C25044">
        <v>87789.52</v>
      </c>
      <c r="D25044">
        <v>87780.07</v>
      </c>
      <c r="E25044">
        <v>11.55</v>
      </c>
      <c r="F25044">
        <v>11.58</v>
      </c>
      <c r="G25044" s="3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3">
        <v>40291</v>
      </c>
      <c r="B25045" s="16">
        <v>39365</v>
      </c>
      <c r="C25045">
        <v>99797.96</v>
      </c>
      <c r="D25045">
        <v>99798.62</v>
      </c>
      <c r="E25045">
        <v>8.83</v>
      </c>
      <c r="F25045">
        <v>8.84</v>
      </c>
      <c r="G25045" s="3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3">
        <v>40291</v>
      </c>
      <c r="B25046" s="16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3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3">
        <v>40291</v>
      </c>
      <c r="B25047" s="16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3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3">
        <v>40291</v>
      </c>
      <c r="B25048" s="16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3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3">
        <v>40291</v>
      </c>
      <c r="B25049" s="16">
        <v>281880</v>
      </c>
      <c r="C25049">
        <v>93145.43</v>
      </c>
      <c r="D25049">
        <v>93128.92</v>
      </c>
      <c r="E25049">
        <v>10.68</v>
      </c>
      <c r="F25049">
        <v>10.74</v>
      </c>
      <c r="G25049" s="3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3">
        <v>40291</v>
      </c>
      <c r="B25050" s="16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3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3">
        <v>40294</v>
      </c>
      <c r="B25051" s="16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3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3">
        <v>40294</v>
      </c>
      <c r="B25052" s="16">
        <v>0</v>
      </c>
      <c r="C25052">
        <v>35716.980000000003</v>
      </c>
      <c r="D25052">
        <v>35796.39</v>
      </c>
      <c r="E25052">
        <v>0</v>
      </c>
      <c r="F25052">
        <v>0</v>
      </c>
      <c r="G25052" s="3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3">
        <v>40294</v>
      </c>
      <c r="B25053" s="16">
        <v>0</v>
      </c>
      <c r="C25053">
        <v>47923.74</v>
      </c>
      <c r="D25053">
        <v>47962.21</v>
      </c>
      <c r="E25053">
        <v>0</v>
      </c>
      <c r="F25053">
        <v>0</v>
      </c>
      <c r="G25053" s="3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3">
        <v>40294</v>
      </c>
      <c r="B25054" s="16">
        <v>0</v>
      </c>
      <c r="C25054">
        <v>52349.18</v>
      </c>
      <c r="D25054">
        <v>52288.56</v>
      </c>
      <c r="E25054">
        <v>0</v>
      </c>
      <c r="F25054">
        <v>0</v>
      </c>
      <c r="G25054" s="3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3">
        <v>40294</v>
      </c>
      <c r="B25055" s="16">
        <v>320</v>
      </c>
      <c r="C25055">
        <v>31721.99</v>
      </c>
      <c r="D25055">
        <v>31786.52</v>
      </c>
      <c r="E25055">
        <v>12.57</v>
      </c>
      <c r="F25055">
        <v>12.57</v>
      </c>
      <c r="G25055" s="3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3">
        <v>40294</v>
      </c>
      <c r="B25056" s="16">
        <v>120</v>
      </c>
      <c r="C25056">
        <v>55559.23</v>
      </c>
      <c r="D25056">
        <v>55179.24</v>
      </c>
      <c r="E25056">
        <v>12.58</v>
      </c>
      <c r="F25056">
        <v>12.8</v>
      </c>
      <c r="G25056" s="3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3">
        <v>40294</v>
      </c>
      <c r="B25057" s="16">
        <v>50</v>
      </c>
      <c r="C25057">
        <v>60743.07</v>
      </c>
      <c r="D25057">
        <v>60661.97</v>
      </c>
      <c r="E25057">
        <v>12.72</v>
      </c>
      <c r="F25057">
        <v>12.72</v>
      </c>
      <c r="G25057" s="3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3">
        <v>40294</v>
      </c>
      <c r="B25058" s="16">
        <v>0</v>
      </c>
      <c r="C25058">
        <v>53981.3</v>
      </c>
      <c r="D25058">
        <v>53904.77</v>
      </c>
      <c r="E25058">
        <v>0</v>
      </c>
      <c r="F25058">
        <v>0</v>
      </c>
      <c r="G25058" s="3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3">
        <v>40294</v>
      </c>
      <c r="B25059" s="16">
        <v>0</v>
      </c>
      <c r="C25059">
        <v>40161.19</v>
      </c>
      <c r="D25059">
        <v>40240.910000000003</v>
      </c>
      <c r="E25059">
        <v>0</v>
      </c>
      <c r="F25059">
        <v>0</v>
      </c>
      <c r="G25059" s="3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3">
        <v>40294</v>
      </c>
      <c r="B25060" s="16">
        <v>0</v>
      </c>
      <c r="C25060">
        <v>58896.43</v>
      </c>
      <c r="D25060">
        <v>58826.19</v>
      </c>
      <c r="E25060">
        <v>0</v>
      </c>
      <c r="F25060">
        <v>0</v>
      </c>
      <c r="G25060" s="3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3">
        <v>40294</v>
      </c>
      <c r="B25061" s="16">
        <v>145</v>
      </c>
      <c r="C25061">
        <v>50814.39</v>
      </c>
      <c r="D25061">
        <v>50770.44</v>
      </c>
      <c r="E25061">
        <v>12.58</v>
      </c>
      <c r="F25061">
        <v>12.66</v>
      </c>
      <c r="G25061" s="3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3">
        <v>40294</v>
      </c>
      <c r="B25062" s="16">
        <v>50</v>
      </c>
      <c r="C25062">
        <v>62545.88</v>
      </c>
      <c r="D25062">
        <v>62489.51</v>
      </c>
      <c r="E25062">
        <v>12.7</v>
      </c>
      <c r="F25062">
        <v>12.7</v>
      </c>
      <c r="G25062" s="3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3">
        <v>40294</v>
      </c>
      <c r="B25063" s="16">
        <v>0</v>
      </c>
      <c r="C25063">
        <v>66318.100000000006</v>
      </c>
      <c r="D25063">
        <v>66335.87</v>
      </c>
      <c r="E25063">
        <v>0</v>
      </c>
      <c r="F25063">
        <v>0</v>
      </c>
      <c r="G25063" s="3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3">
        <v>40294</v>
      </c>
      <c r="B25064" s="16">
        <v>100</v>
      </c>
      <c r="C25064">
        <v>24832.41</v>
      </c>
      <c r="D25064">
        <v>24874.62</v>
      </c>
      <c r="E25064">
        <v>12.65</v>
      </c>
      <c r="F25064">
        <v>12.7</v>
      </c>
      <c r="G25064" s="3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3">
        <v>40294</v>
      </c>
      <c r="B25065" s="16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3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3">
        <v>40294</v>
      </c>
      <c r="B25066" s="16">
        <v>8350</v>
      </c>
      <c r="C25066">
        <v>28156.39</v>
      </c>
      <c r="D25066">
        <v>28253.91</v>
      </c>
      <c r="E25066">
        <v>12.51</v>
      </c>
      <c r="F25066">
        <v>12.56</v>
      </c>
      <c r="G25066" s="3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3">
        <v>40294</v>
      </c>
      <c r="B25067" s="16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3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3">
        <v>40294</v>
      </c>
      <c r="B25068" s="16">
        <v>0</v>
      </c>
      <c r="C25068">
        <v>74958.34</v>
      </c>
      <c r="D25068">
        <v>74903.86</v>
      </c>
      <c r="E25068">
        <v>0</v>
      </c>
      <c r="F25068">
        <v>0</v>
      </c>
      <c r="G25068" s="3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3">
        <v>40294</v>
      </c>
      <c r="B25069" s="16">
        <v>215</v>
      </c>
      <c r="C25069">
        <v>70665.69</v>
      </c>
      <c r="D25069">
        <v>70584.08</v>
      </c>
      <c r="E25069">
        <v>12.52</v>
      </c>
      <c r="F25069">
        <v>12.65</v>
      </c>
      <c r="G25069" s="3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3">
        <v>40294</v>
      </c>
      <c r="B25070" s="16">
        <v>1875</v>
      </c>
      <c r="C25070">
        <v>57183.29</v>
      </c>
      <c r="D25070">
        <v>57072.51</v>
      </c>
      <c r="E25070">
        <v>12.62</v>
      </c>
      <c r="F25070">
        <v>12.68</v>
      </c>
      <c r="G25070" s="3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3">
        <v>40294</v>
      </c>
      <c r="B25071" s="16">
        <v>620</v>
      </c>
      <c r="C25071">
        <v>84999.5</v>
      </c>
      <c r="D25071">
        <v>84888.98</v>
      </c>
      <c r="E25071">
        <v>11.94</v>
      </c>
      <c r="F25071">
        <v>11.95</v>
      </c>
      <c r="G25071" s="3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3">
        <v>40294</v>
      </c>
      <c r="B25072" s="16">
        <v>2470</v>
      </c>
      <c r="C25072">
        <v>90489.68</v>
      </c>
      <c r="D25072">
        <v>90398.73</v>
      </c>
      <c r="E25072">
        <v>11.27</v>
      </c>
      <c r="F25072">
        <v>11.33</v>
      </c>
      <c r="G25072" s="3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3">
        <v>40294</v>
      </c>
      <c r="B25073" s="16">
        <v>13960</v>
      </c>
      <c r="C25073">
        <v>45133.52</v>
      </c>
      <c r="D25073">
        <v>45247.3</v>
      </c>
      <c r="E25073">
        <v>12.66</v>
      </c>
      <c r="F25073">
        <v>12.6</v>
      </c>
      <c r="G25073" s="3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3">
        <v>40294</v>
      </c>
      <c r="B25074" s="16">
        <v>105</v>
      </c>
      <c r="C25074">
        <v>97495.59</v>
      </c>
      <c r="D25074">
        <v>97478.71</v>
      </c>
      <c r="E25074">
        <v>9.75</v>
      </c>
      <c r="F25074">
        <v>9.77</v>
      </c>
      <c r="G25074" s="3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3">
        <v>40294</v>
      </c>
      <c r="B25075" s="16">
        <v>21450</v>
      </c>
      <c r="C25075">
        <v>64441.69</v>
      </c>
      <c r="D25075">
        <v>64324.44</v>
      </c>
      <c r="E25075">
        <v>12.64</v>
      </c>
      <c r="F25075">
        <v>12.65</v>
      </c>
      <c r="G25075" s="3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3">
        <v>40294</v>
      </c>
      <c r="B25076" s="16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3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3">
        <v>40294</v>
      </c>
      <c r="B25077" s="16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3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3">
        <v>40294</v>
      </c>
      <c r="B25078" s="16">
        <v>40280</v>
      </c>
      <c r="C25078">
        <v>87808.87</v>
      </c>
      <c r="D25078">
        <v>87715.59</v>
      </c>
      <c r="E25078">
        <v>11.61</v>
      </c>
      <c r="F25078">
        <v>11.68</v>
      </c>
      <c r="G25078" s="3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3">
        <v>40294</v>
      </c>
      <c r="B25079" s="16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3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3">
        <v>40294</v>
      </c>
      <c r="B25080" s="16">
        <v>54415</v>
      </c>
      <c r="C25080">
        <v>95765.71</v>
      </c>
      <c r="D25080">
        <v>95732.64</v>
      </c>
      <c r="E25080">
        <v>10.26</v>
      </c>
      <c r="F25080">
        <v>10.31</v>
      </c>
      <c r="G25080" s="3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3">
        <v>40294</v>
      </c>
      <c r="B25081" s="16">
        <v>211080</v>
      </c>
      <c r="C25081">
        <v>82468</v>
      </c>
      <c r="D25081">
        <v>82353.98</v>
      </c>
      <c r="E25081">
        <v>12.07</v>
      </c>
      <c r="F25081">
        <v>12.16</v>
      </c>
      <c r="G25081" s="3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3">
        <v>40294</v>
      </c>
      <c r="B25082" s="16">
        <v>342175</v>
      </c>
      <c r="C25082">
        <v>99097.07</v>
      </c>
      <c r="D25082">
        <v>99092.79</v>
      </c>
      <c r="E25082">
        <v>9.17</v>
      </c>
      <c r="F25082">
        <v>9.23</v>
      </c>
      <c r="G25082" s="3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3">
        <v>40294</v>
      </c>
      <c r="B25083" s="16">
        <v>464750</v>
      </c>
      <c r="C25083">
        <v>93159.48</v>
      </c>
      <c r="D25083">
        <v>93090.71</v>
      </c>
      <c r="E25083">
        <v>10.76</v>
      </c>
      <c r="F25083">
        <v>10.87</v>
      </c>
      <c r="G25083" s="3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3">
        <v>40294</v>
      </c>
      <c r="B25084" s="16">
        <v>635800</v>
      </c>
      <c r="C25084">
        <v>98328.03</v>
      </c>
      <c r="D25084">
        <v>98318.59</v>
      </c>
      <c r="E25084">
        <v>9.49</v>
      </c>
      <c r="F25084">
        <v>9.51</v>
      </c>
      <c r="G25084" s="3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3">
        <v>40295</v>
      </c>
      <c r="B25085" s="16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3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3">
        <v>40295</v>
      </c>
      <c r="B25086" s="16">
        <v>0</v>
      </c>
      <c r="C25086">
        <v>35808.129999999997</v>
      </c>
      <c r="D25086">
        <v>35926.36</v>
      </c>
      <c r="E25086">
        <v>0</v>
      </c>
      <c r="F25086">
        <v>0</v>
      </c>
      <c r="G25086" s="3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3">
        <v>40295</v>
      </c>
      <c r="B25087" s="16">
        <v>0</v>
      </c>
      <c r="C25087">
        <v>52305.72</v>
      </c>
      <c r="D25087">
        <v>52421.91</v>
      </c>
      <c r="E25087">
        <v>0</v>
      </c>
      <c r="F25087">
        <v>0</v>
      </c>
      <c r="G25087" s="3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3">
        <v>40295</v>
      </c>
      <c r="B25088" s="16">
        <v>100</v>
      </c>
      <c r="C25088">
        <v>47977.95</v>
      </c>
      <c r="D25088">
        <v>48077.03</v>
      </c>
      <c r="E25088">
        <v>12.53</v>
      </c>
      <c r="F25088">
        <v>12.53</v>
      </c>
      <c r="G25088" s="3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3">
        <v>40295</v>
      </c>
      <c r="B25089" s="16">
        <v>0</v>
      </c>
      <c r="C25089">
        <v>31796.95</v>
      </c>
      <c r="D25089">
        <v>31905.38</v>
      </c>
      <c r="E25089">
        <v>0</v>
      </c>
      <c r="F25089">
        <v>0</v>
      </c>
      <c r="G25089" s="3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3">
        <v>40295</v>
      </c>
      <c r="B25090" s="16">
        <v>400</v>
      </c>
      <c r="C25090">
        <v>55197.34</v>
      </c>
      <c r="D25090">
        <v>55608.11</v>
      </c>
      <c r="E25090">
        <v>12.62</v>
      </c>
      <c r="F25090">
        <v>12.62</v>
      </c>
      <c r="G25090" s="3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3">
        <v>40295</v>
      </c>
      <c r="B25091" s="16">
        <v>910</v>
      </c>
      <c r="C25091">
        <v>60681.87</v>
      </c>
      <c r="D25091">
        <v>60848.25</v>
      </c>
      <c r="E25091">
        <v>12.59</v>
      </c>
      <c r="F25091">
        <v>12.65</v>
      </c>
      <c r="G25091" s="3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3">
        <v>40295</v>
      </c>
      <c r="B25092" s="16">
        <v>0</v>
      </c>
      <c r="C25092">
        <v>53922.46</v>
      </c>
      <c r="D25092">
        <v>54041.89</v>
      </c>
      <c r="E25092">
        <v>0</v>
      </c>
      <c r="F25092">
        <v>0</v>
      </c>
      <c r="G25092" s="3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3">
        <v>40295</v>
      </c>
      <c r="B25093" s="16">
        <v>0</v>
      </c>
      <c r="C25093">
        <v>40254.11</v>
      </c>
      <c r="D25093">
        <v>40342.199999999997</v>
      </c>
      <c r="E25093">
        <v>0</v>
      </c>
      <c r="F25093">
        <v>0</v>
      </c>
      <c r="G25093" s="3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3">
        <v>40295</v>
      </c>
      <c r="B25094" s="16">
        <v>0</v>
      </c>
      <c r="C25094">
        <v>58845.49</v>
      </c>
      <c r="D25094">
        <v>58990.879999999997</v>
      </c>
      <c r="E25094">
        <v>0</v>
      </c>
      <c r="F25094">
        <v>0</v>
      </c>
      <c r="G25094" s="3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3">
        <v>40295</v>
      </c>
      <c r="B25095" s="16">
        <v>1060</v>
      </c>
      <c r="C25095">
        <v>50787.1</v>
      </c>
      <c r="D25095">
        <v>50897.07</v>
      </c>
      <c r="E25095">
        <v>12.5</v>
      </c>
      <c r="F25095">
        <v>12.67</v>
      </c>
      <c r="G25095" s="3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3">
        <v>40295</v>
      </c>
      <c r="B25096" s="16">
        <v>600</v>
      </c>
      <c r="C25096">
        <v>62510.01</v>
      </c>
      <c r="D25096">
        <v>62628.25</v>
      </c>
      <c r="E25096">
        <v>12.59</v>
      </c>
      <c r="F25096">
        <v>12.65</v>
      </c>
      <c r="G25096" s="3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3">
        <v>40295</v>
      </c>
      <c r="B25097" s="16">
        <v>0</v>
      </c>
      <c r="C25097">
        <v>66357.63</v>
      </c>
      <c r="D25097">
        <v>66480.66</v>
      </c>
      <c r="E25097">
        <v>0</v>
      </c>
      <c r="F25097">
        <v>0</v>
      </c>
      <c r="G25097" s="3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3">
        <v>40295</v>
      </c>
      <c r="B25098" s="16">
        <v>0</v>
      </c>
      <c r="C25098">
        <v>24882.78</v>
      </c>
      <c r="D25098">
        <v>24963.75</v>
      </c>
      <c r="E25098">
        <v>0</v>
      </c>
      <c r="F25098">
        <v>0</v>
      </c>
      <c r="G25098" s="3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3">
        <v>40295</v>
      </c>
      <c r="B25099" s="16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3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3">
        <v>40295</v>
      </c>
      <c r="B25100" s="16">
        <v>5540</v>
      </c>
      <c r="C25100">
        <v>28263.18</v>
      </c>
      <c r="D25100">
        <v>28387.91</v>
      </c>
      <c r="E25100">
        <v>12.48</v>
      </c>
      <c r="F25100">
        <v>12.54</v>
      </c>
      <c r="G25100" s="3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3">
        <v>40295</v>
      </c>
      <c r="B25101" s="16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3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3">
        <v>40295</v>
      </c>
      <c r="B25102" s="16">
        <v>25</v>
      </c>
      <c r="C25102">
        <v>74928.44</v>
      </c>
      <c r="D25102">
        <v>74984.5</v>
      </c>
      <c r="E25102">
        <v>12.55</v>
      </c>
      <c r="F25102">
        <v>12.55</v>
      </c>
      <c r="G25102" s="3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3">
        <v>40295</v>
      </c>
      <c r="B25103" s="16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3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3">
        <v>40295</v>
      </c>
      <c r="B25104" s="16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3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3">
        <v>40295</v>
      </c>
      <c r="B25105" s="16">
        <v>2015</v>
      </c>
      <c r="C25105">
        <v>84916.83</v>
      </c>
      <c r="D25105">
        <v>84938.11</v>
      </c>
      <c r="E25105">
        <v>12</v>
      </c>
      <c r="F25105">
        <v>12</v>
      </c>
      <c r="G25105" s="3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3">
        <v>40295</v>
      </c>
      <c r="B25106" s="16">
        <v>3355</v>
      </c>
      <c r="C25106">
        <v>90428.39</v>
      </c>
      <c r="D25106">
        <v>90444.85</v>
      </c>
      <c r="E25106">
        <v>11.34</v>
      </c>
      <c r="F25106">
        <v>11.3</v>
      </c>
      <c r="G25106" s="3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3">
        <v>40295</v>
      </c>
      <c r="B25107" s="16">
        <v>12655</v>
      </c>
      <c r="C25107">
        <v>45262.15</v>
      </c>
      <c r="D25107">
        <v>45349.24</v>
      </c>
      <c r="E25107">
        <v>12.58</v>
      </c>
      <c r="F25107">
        <v>12.6</v>
      </c>
      <c r="G25107" s="3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3">
        <v>40295</v>
      </c>
      <c r="B25108" s="16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3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3">
        <v>40295</v>
      </c>
      <c r="B25109" s="16">
        <v>28235</v>
      </c>
      <c r="C25109">
        <v>64345.54</v>
      </c>
      <c r="D25109">
        <v>64481.43</v>
      </c>
      <c r="E25109">
        <v>12.62</v>
      </c>
      <c r="F25109">
        <v>12.66</v>
      </c>
      <c r="G25109" s="3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3">
        <v>40295</v>
      </c>
      <c r="B25110" s="16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3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3">
        <v>40295</v>
      </c>
      <c r="B25111" s="16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3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3">
        <v>40295</v>
      </c>
      <c r="B25112" s="16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3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3">
        <v>40295</v>
      </c>
      <c r="B25113" s="16">
        <v>11990</v>
      </c>
      <c r="C25113">
        <v>87744.37</v>
      </c>
      <c r="D25113">
        <v>87754.05</v>
      </c>
      <c r="E25113">
        <v>11.68</v>
      </c>
      <c r="F25113">
        <v>11.69</v>
      </c>
      <c r="G25113" s="3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3">
        <v>40295</v>
      </c>
      <c r="B25114" s="16">
        <v>34310</v>
      </c>
      <c r="C25114">
        <v>95764.05</v>
      </c>
      <c r="D25114">
        <v>95769.93</v>
      </c>
      <c r="E25114">
        <v>10.34</v>
      </c>
      <c r="F25114">
        <v>10.29</v>
      </c>
      <c r="G25114" s="3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3">
        <v>40295</v>
      </c>
      <c r="B25115" s="16">
        <v>213650</v>
      </c>
      <c r="C25115">
        <v>82381</v>
      </c>
      <c r="D25115">
        <v>82366.75</v>
      </c>
      <c r="E25115">
        <v>12.19</v>
      </c>
      <c r="F25115">
        <v>12.19</v>
      </c>
      <c r="G25115" s="3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3">
        <v>40295</v>
      </c>
      <c r="B25116" s="16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3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3">
        <v>40295</v>
      </c>
      <c r="B25117" s="16">
        <v>544590</v>
      </c>
      <c r="C25117">
        <v>93121.25</v>
      </c>
      <c r="D25117">
        <v>93134.6</v>
      </c>
      <c r="E25117">
        <v>10.9</v>
      </c>
      <c r="F25117">
        <v>10.85</v>
      </c>
      <c r="G25117" s="3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3">
        <v>40295</v>
      </c>
      <c r="B25118" s="16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3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3">
        <v>40296</v>
      </c>
      <c r="B25119" s="16">
        <v>0</v>
      </c>
      <c r="C25119">
        <v>17487.48</v>
      </c>
      <c r="D25119">
        <v>17592.63</v>
      </c>
      <c r="E25119">
        <v>0</v>
      </c>
      <c r="F25119">
        <v>0</v>
      </c>
      <c r="G25119" s="3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3">
        <v>40296</v>
      </c>
      <c r="B25120" s="16">
        <v>0</v>
      </c>
      <c r="C25120">
        <v>35938.160000000003</v>
      </c>
      <c r="D25120">
        <v>35937.69</v>
      </c>
      <c r="E25120">
        <v>0</v>
      </c>
      <c r="F25120">
        <v>0</v>
      </c>
      <c r="G25120" s="3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3">
        <v>40296</v>
      </c>
      <c r="B25121" s="16">
        <v>0</v>
      </c>
      <c r="C25121">
        <v>52439.13</v>
      </c>
      <c r="D25121">
        <v>52502.3</v>
      </c>
      <c r="E25121">
        <v>0</v>
      </c>
      <c r="F25121">
        <v>0</v>
      </c>
      <c r="G25121" s="3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3">
        <v>40296</v>
      </c>
      <c r="B25122" s="16">
        <v>0</v>
      </c>
      <c r="C25122">
        <v>48092.82</v>
      </c>
      <c r="D25122">
        <v>48123.39</v>
      </c>
      <c r="E25122">
        <v>0</v>
      </c>
      <c r="F25122">
        <v>0</v>
      </c>
      <c r="G25122" s="3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3">
        <v>40296</v>
      </c>
      <c r="B25123" s="16">
        <v>105</v>
      </c>
      <c r="C25123">
        <v>31915.86</v>
      </c>
      <c r="D25123">
        <v>31934.05</v>
      </c>
      <c r="E25123">
        <v>12.51</v>
      </c>
      <c r="F25123">
        <v>12.51</v>
      </c>
      <c r="G25123" s="3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3">
        <v>40296</v>
      </c>
      <c r="B25124" s="16">
        <v>0</v>
      </c>
      <c r="C25124">
        <v>55626.38</v>
      </c>
      <c r="D25124">
        <v>55700.14</v>
      </c>
      <c r="E25124">
        <v>0</v>
      </c>
      <c r="F25124">
        <v>0</v>
      </c>
      <c r="G25124" s="3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3">
        <v>40296</v>
      </c>
      <c r="B25125" s="16">
        <v>0</v>
      </c>
      <c r="C25125">
        <v>60868.24</v>
      </c>
      <c r="D25125">
        <v>60922.07</v>
      </c>
      <c r="E25125">
        <v>0</v>
      </c>
      <c r="F25125">
        <v>0</v>
      </c>
      <c r="G25125" s="3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3">
        <v>40296</v>
      </c>
      <c r="B25126" s="16">
        <v>0</v>
      </c>
      <c r="C25126">
        <v>54059.64</v>
      </c>
      <c r="D25126">
        <v>54127.02</v>
      </c>
      <c r="E25126">
        <v>0</v>
      </c>
      <c r="F25126">
        <v>0</v>
      </c>
      <c r="G25126" s="3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3">
        <v>40296</v>
      </c>
      <c r="B25127" s="16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3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3">
        <v>40296</v>
      </c>
      <c r="B25128" s="16">
        <v>0</v>
      </c>
      <c r="C25128">
        <v>59010.26</v>
      </c>
      <c r="D25128">
        <v>59053.58</v>
      </c>
      <c r="E25128">
        <v>0</v>
      </c>
      <c r="F25128">
        <v>0</v>
      </c>
      <c r="G25128" s="3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3">
        <v>40296</v>
      </c>
      <c r="B25129" s="16">
        <v>840</v>
      </c>
      <c r="C25129">
        <v>50913.79</v>
      </c>
      <c r="D25129">
        <v>50972.46</v>
      </c>
      <c r="E25129">
        <v>12.58</v>
      </c>
      <c r="F25129">
        <v>12.6</v>
      </c>
      <c r="G25129" s="3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3">
        <v>40296</v>
      </c>
      <c r="B25130" s="16">
        <v>510</v>
      </c>
      <c r="C25130">
        <v>62648.82</v>
      </c>
      <c r="D25130">
        <v>62701.54</v>
      </c>
      <c r="E25130">
        <v>12.62</v>
      </c>
      <c r="F25130">
        <v>12.63</v>
      </c>
      <c r="G25130" s="3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3">
        <v>40296</v>
      </c>
      <c r="B25131" s="16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3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3">
        <v>40296</v>
      </c>
      <c r="B25132" s="16">
        <v>20</v>
      </c>
      <c r="C25132">
        <v>24971.95</v>
      </c>
      <c r="D25132">
        <v>25092.09</v>
      </c>
      <c r="E25132">
        <v>12.6</v>
      </c>
      <c r="F25132">
        <v>12.6</v>
      </c>
      <c r="G25132" s="3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3">
        <v>40296</v>
      </c>
      <c r="B25133" s="16">
        <v>0</v>
      </c>
      <c r="C25133">
        <v>68629.86</v>
      </c>
      <c r="D25133">
        <v>68635.820000000007</v>
      </c>
      <c r="E25133">
        <v>0</v>
      </c>
      <c r="F25133">
        <v>0</v>
      </c>
      <c r="G25133" s="3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3">
        <v>40296</v>
      </c>
      <c r="B25134" s="16">
        <v>785</v>
      </c>
      <c r="C25134">
        <v>28397.24</v>
      </c>
      <c r="D25134">
        <v>28401.23</v>
      </c>
      <c r="E25134">
        <v>12.5</v>
      </c>
      <c r="F25134">
        <v>12.5</v>
      </c>
      <c r="G25134" s="3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3">
        <v>40296</v>
      </c>
      <c r="B25135" s="16">
        <v>50</v>
      </c>
      <c r="C25135">
        <v>79865.13</v>
      </c>
      <c r="D25135">
        <v>79848.27</v>
      </c>
      <c r="E25135">
        <v>12.35</v>
      </c>
      <c r="F25135">
        <v>12.35</v>
      </c>
      <c r="G25135" s="3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3">
        <v>40296</v>
      </c>
      <c r="B25136" s="16">
        <v>0</v>
      </c>
      <c r="C25136">
        <v>75009.13</v>
      </c>
      <c r="D25136">
        <v>74982.38</v>
      </c>
      <c r="E25136">
        <v>0</v>
      </c>
      <c r="F25136">
        <v>0</v>
      </c>
      <c r="G25136" s="3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3">
        <v>40296</v>
      </c>
      <c r="B25137" s="16">
        <v>0</v>
      </c>
      <c r="C25137">
        <v>70723.13</v>
      </c>
      <c r="D25137">
        <v>70705.75</v>
      </c>
      <c r="E25137">
        <v>0</v>
      </c>
      <c r="F25137">
        <v>0</v>
      </c>
      <c r="G25137" s="3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3">
        <v>40296</v>
      </c>
      <c r="B25138" s="16">
        <v>695</v>
      </c>
      <c r="C25138">
        <v>57237.36</v>
      </c>
      <c r="D25138">
        <v>57317.1</v>
      </c>
      <c r="E25138">
        <v>12.6</v>
      </c>
      <c r="F25138">
        <v>12.61</v>
      </c>
      <c r="G25138" s="3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3">
        <v>40296</v>
      </c>
      <c r="B25139" s="16">
        <v>260</v>
      </c>
      <c r="C25139">
        <v>84966.01</v>
      </c>
      <c r="D25139">
        <v>84932.74</v>
      </c>
      <c r="E25139">
        <v>12.05</v>
      </c>
      <c r="F25139">
        <v>12.04</v>
      </c>
      <c r="G25139" s="3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3">
        <v>40296</v>
      </c>
      <c r="B25140" s="16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3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3">
        <v>40296</v>
      </c>
      <c r="B25141" s="16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3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3">
        <v>40296</v>
      </c>
      <c r="B25142" s="16">
        <v>24040</v>
      </c>
      <c r="C25142">
        <v>97548.02</v>
      </c>
      <c r="D25142">
        <v>97537.9</v>
      </c>
      <c r="E25142">
        <v>9.81</v>
      </c>
      <c r="F25142">
        <v>9.83</v>
      </c>
      <c r="G25142" s="3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3">
        <v>40296</v>
      </c>
      <c r="B25143" s="16">
        <v>31900</v>
      </c>
      <c r="C25143">
        <v>64502.61</v>
      </c>
      <c r="D25143">
        <v>64554.09</v>
      </c>
      <c r="E25143">
        <v>12.66</v>
      </c>
      <c r="F25143">
        <v>12.58</v>
      </c>
      <c r="G25143" s="3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3">
        <v>40296</v>
      </c>
      <c r="B25144" s="16">
        <v>16945</v>
      </c>
      <c r="C25144">
        <v>77387.13</v>
      </c>
      <c r="D25144">
        <v>77367.86</v>
      </c>
      <c r="E25144">
        <v>12.47</v>
      </c>
      <c r="F25144">
        <v>12.47</v>
      </c>
      <c r="G25144" s="3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3">
        <v>40296</v>
      </c>
      <c r="B25145" s="16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3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3">
        <v>40296</v>
      </c>
      <c r="B25146" s="16">
        <v>21415</v>
      </c>
      <c r="C25146">
        <v>87782.88</v>
      </c>
      <c r="D25146">
        <v>87727.72</v>
      </c>
      <c r="E25146">
        <v>11.69</v>
      </c>
      <c r="F25146">
        <v>11.71</v>
      </c>
      <c r="G25146" s="3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3">
        <v>40296</v>
      </c>
      <c r="B25147" s="16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3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3">
        <v>40296</v>
      </c>
      <c r="B25148" s="16">
        <v>109655</v>
      </c>
      <c r="C25148">
        <v>95801.39</v>
      </c>
      <c r="D25148">
        <v>95788.28</v>
      </c>
      <c r="E25148">
        <v>10.33</v>
      </c>
      <c r="F25148">
        <v>10.36</v>
      </c>
      <c r="G25148" s="3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3">
        <v>40296</v>
      </c>
      <c r="B25149" s="16">
        <v>151175</v>
      </c>
      <c r="C25149">
        <v>82393.81</v>
      </c>
      <c r="D25149">
        <v>82379.64</v>
      </c>
      <c r="E25149">
        <v>12.19</v>
      </c>
      <c r="F25149">
        <v>12.19</v>
      </c>
      <c r="G25149" s="3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3">
        <v>40296</v>
      </c>
      <c r="B25150" s="16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3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3">
        <v>40296</v>
      </c>
      <c r="B25151" s="16">
        <v>437605</v>
      </c>
      <c r="C25151">
        <v>93165.19</v>
      </c>
      <c r="D25151">
        <v>93138.07</v>
      </c>
      <c r="E25151">
        <v>10.85</v>
      </c>
      <c r="F25151">
        <v>10.89</v>
      </c>
      <c r="G25151" s="3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3">
        <v>40296</v>
      </c>
      <c r="B25152" s="16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3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3">
        <v>40297</v>
      </c>
      <c r="B25153" s="16">
        <v>0</v>
      </c>
      <c r="C25153">
        <v>17598.400000000001</v>
      </c>
      <c r="D25153">
        <v>18112.11</v>
      </c>
      <c r="E25153">
        <v>0</v>
      </c>
      <c r="F25153">
        <v>0</v>
      </c>
      <c r="G25153" s="3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3">
        <v>40297</v>
      </c>
      <c r="B25154" s="16">
        <v>0</v>
      </c>
      <c r="C25154">
        <v>35949.480000000003</v>
      </c>
      <c r="D25154">
        <v>36520.46</v>
      </c>
      <c r="E25154">
        <v>0</v>
      </c>
      <c r="F25154">
        <v>0</v>
      </c>
      <c r="G25154" s="3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3">
        <v>40297</v>
      </c>
      <c r="B25155" s="16">
        <v>0</v>
      </c>
      <c r="C25155">
        <v>52519.53</v>
      </c>
      <c r="D25155">
        <v>52987.42</v>
      </c>
      <c r="E25155">
        <v>0</v>
      </c>
      <c r="F25155">
        <v>0</v>
      </c>
      <c r="G25155" s="3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3">
        <v>40297</v>
      </c>
      <c r="B25156" s="16">
        <v>0</v>
      </c>
      <c r="C25156">
        <v>48139.18</v>
      </c>
      <c r="D25156">
        <v>48663.48</v>
      </c>
      <c r="E25156">
        <v>0</v>
      </c>
      <c r="F25156">
        <v>0</v>
      </c>
      <c r="G25156" s="3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3">
        <v>40297</v>
      </c>
      <c r="B25157" s="16">
        <v>0</v>
      </c>
      <c r="C25157">
        <v>31944.53</v>
      </c>
      <c r="D25157">
        <v>32519.18</v>
      </c>
      <c r="E25157">
        <v>0</v>
      </c>
      <c r="F25157">
        <v>0</v>
      </c>
      <c r="G25157" s="3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3">
        <v>40297</v>
      </c>
      <c r="B25158" s="16">
        <v>50</v>
      </c>
      <c r="C25158">
        <v>55718.42</v>
      </c>
      <c r="D25158">
        <v>56061.48</v>
      </c>
      <c r="E25158">
        <v>12.47</v>
      </c>
      <c r="F25158">
        <v>12.47</v>
      </c>
      <c r="G25158" s="3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3">
        <v>40297</v>
      </c>
      <c r="B25159" s="16">
        <v>10</v>
      </c>
      <c r="C25159">
        <v>60942.06</v>
      </c>
      <c r="D25159">
        <v>61312.59</v>
      </c>
      <c r="E25159">
        <v>12.47</v>
      </c>
      <c r="F25159">
        <v>12.47</v>
      </c>
      <c r="G25159" s="3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3">
        <v>40297</v>
      </c>
      <c r="B25160" s="16">
        <v>0</v>
      </c>
      <c r="C25160">
        <v>54144.78</v>
      </c>
      <c r="D25160">
        <v>54551.82</v>
      </c>
      <c r="E25160">
        <v>0</v>
      </c>
      <c r="F25160">
        <v>0</v>
      </c>
      <c r="G25160" s="3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3">
        <v>40297</v>
      </c>
      <c r="B25161" s="16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3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3">
        <v>40297</v>
      </c>
      <c r="B25162" s="16">
        <v>0</v>
      </c>
      <c r="C25162">
        <v>59072.959999999999</v>
      </c>
      <c r="D25162">
        <v>59442.55</v>
      </c>
      <c r="E25162">
        <v>0</v>
      </c>
      <c r="F25162">
        <v>0</v>
      </c>
      <c r="G25162" s="3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3">
        <v>40297</v>
      </c>
      <c r="B25163" s="16">
        <v>400</v>
      </c>
      <c r="C25163">
        <v>50989.18</v>
      </c>
      <c r="D25163">
        <v>51513.53</v>
      </c>
      <c r="E25163">
        <v>12.46</v>
      </c>
      <c r="F25163">
        <v>12.42</v>
      </c>
      <c r="G25163" s="3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3">
        <v>40297</v>
      </c>
      <c r="B25164" s="16">
        <v>50</v>
      </c>
      <c r="C25164">
        <v>62722.11</v>
      </c>
      <c r="D25164">
        <v>63081.75</v>
      </c>
      <c r="E25164">
        <v>12.47</v>
      </c>
      <c r="F25164">
        <v>12.47</v>
      </c>
      <c r="G25164" s="3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3">
        <v>40297</v>
      </c>
      <c r="B25165" s="16">
        <v>0</v>
      </c>
      <c r="C25165">
        <v>66554.12</v>
      </c>
      <c r="D25165">
        <v>66851.899999999994</v>
      </c>
      <c r="E25165">
        <v>0</v>
      </c>
      <c r="F25165">
        <v>0</v>
      </c>
      <c r="G25165" s="3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3">
        <v>40297</v>
      </c>
      <c r="B25166" s="16">
        <v>50</v>
      </c>
      <c r="C25166">
        <v>25100.32</v>
      </c>
      <c r="D25166">
        <v>25682.29</v>
      </c>
      <c r="E25166">
        <v>12.38</v>
      </c>
      <c r="F25166">
        <v>12.38</v>
      </c>
      <c r="G25166" s="3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3">
        <v>40297</v>
      </c>
      <c r="B25167" s="16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3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3">
        <v>40297</v>
      </c>
      <c r="B25168" s="16">
        <v>7955</v>
      </c>
      <c r="C25168">
        <v>28410.55</v>
      </c>
      <c r="D25168">
        <v>28985.45</v>
      </c>
      <c r="E25168">
        <v>12.4</v>
      </c>
      <c r="F25168">
        <v>12.32</v>
      </c>
      <c r="G25168" s="3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3">
        <v>40297</v>
      </c>
      <c r="B25169" s="16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3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3">
        <v>40297</v>
      </c>
      <c r="B25170" s="16">
        <v>0</v>
      </c>
      <c r="C25170">
        <v>75006.98</v>
      </c>
      <c r="D25170">
        <v>75171.59</v>
      </c>
      <c r="E25170">
        <v>0</v>
      </c>
      <c r="F25170">
        <v>0</v>
      </c>
      <c r="G25170" s="3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3">
        <v>40297</v>
      </c>
      <c r="B25171" s="16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3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3">
        <v>40297</v>
      </c>
      <c r="B25172" s="16">
        <v>280</v>
      </c>
      <c r="C25172">
        <v>57335.91</v>
      </c>
      <c r="D25172">
        <v>57727.18</v>
      </c>
      <c r="E25172">
        <v>12.41</v>
      </c>
      <c r="F25172">
        <v>12.45</v>
      </c>
      <c r="G25172" s="3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3">
        <v>40297</v>
      </c>
      <c r="B25173" s="16">
        <v>540</v>
      </c>
      <c r="C25173">
        <v>84960.61</v>
      </c>
      <c r="D25173">
        <v>84965.64</v>
      </c>
      <c r="E25173">
        <v>12.02</v>
      </c>
      <c r="F25173">
        <v>12.04</v>
      </c>
      <c r="G25173" s="3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3">
        <v>40297</v>
      </c>
      <c r="B25174" s="16">
        <v>12405</v>
      </c>
      <c r="C25174">
        <v>90475.14</v>
      </c>
      <c r="D25174">
        <v>90438.88</v>
      </c>
      <c r="E25174">
        <v>11.41</v>
      </c>
      <c r="F25174">
        <v>11.45</v>
      </c>
      <c r="G25174" s="3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3">
        <v>40297</v>
      </c>
      <c r="B25175" s="16">
        <v>39010</v>
      </c>
      <c r="C25175">
        <v>45385.45</v>
      </c>
      <c r="D25175">
        <v>45906.27</v>
      </c>
      <c r="E25175">
        <v>12.4</v>
      </c>
      <c r="F25175">
        <v>12.36</v>
      </c>
      <c r="G25175" s="3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3">
        <v>40297</v>
      </c>
      <c r="B25176" s="16">
        <v>7400</v>
      </c>
      <c r="C25176">
        <v>97569.9</v>
      </c>
      <c r="D25176">
        <v>97555.59</v>
      </c>
      <c r="E25176">
        <v>9.93</v>
      </c>
      <c r="F25176">
        <v>9.91</v>
      </c>
      <c r="G25176" s="3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3">
        <v>40297</v>
      </c>
      <c r="B25177" s="16">
        <v>36020</v>
      </c>
      <c r="C25177">
        <v>64575.27</v>
      </c>
      <c r="D25177">
        <v>64901.97</v>
      </c>
      <c r="E25177">
        <v>12.45</v>
      </c>
      <c r="F25177">
        <v>12.47</v>
      </c>
      <c r="G25177" s="3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3">
        <v>40297</v>
      </c>
      <c r="B25178" s="16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3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3">
        <v>40297</v>
      </c>
      <c r="B25179" s="16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3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3">
        <v>40297</v>
      </c>
      <c r="B25180" s="16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3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3">
        <v>40297</v>
      </c>
      <c r="B25181" s="16">
        <v>67950</v>
      </c>
      <c r="C25181">
        <v>87756.5</v>
      </c>
      <c r="D25181">
        <v>87738.73</v>
      </c>
      <c r="E25181">
        <v>11.76</v>
      </c>
      <c r="F25181">
        <v>11.77</v>
      </c>
      <c r="G25181" s="3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3">
        <v>40297</v>
      </c>
      <c r="B25182" s="16">
        <v>80525</v>
      </c>
      <c r="C25182">
        <v>95819.71</v>
      </c>
      <c r="D25182">
        <v>95788.22</v>
      </c>
      <c r="E25182">
        <v>10.45</v>
      </c>
      <c r="F25182">
        <v>10.46</v>
      </c>
      <c r="G25182" s="3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3">
        <v>40297</v>
      </c>
      <c r="B25183" s="16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3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3">
        <v>40297</v>
      </c>
      <c r="B25184" s="16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3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3">
        <v>40297</v>
      </c>
      <c r="B25185" s="16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3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3">
        <v>40297</v>
      </c>
      <c r="B25186" s="16">
        <v>514230</v>
      </c>
      <c r="C25186">
        <v>93168.63</v>
      </c>
      <c r="D25186">
        <v>93124.78</v>
      </c>
      <c r="E25186">
        <v>10.97</v>
      </c>
      <c r="F25186">
        <v>11.01</v>
      </c>
      <c r="G25186" s="3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3">
        <v>40298</v>
      </c>
      <c r="B25187" s="16">
        <v>0</v>
      </c>
      <c r="C25187">
        <v>18118.55</v>
      </c>
      <c r="D25187">
        <v>18120.5</v>
      </c>
      <c r="E25187">
        <v>0</v>
      </c>
      <c r="F25187">
        <v>0</v>
      </c>
      <c r="G25187" s="3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3">
        <v>40298</v>
      </c>
      <c r="B25188" s="16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3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3">
        <v>40298</v>
      </c>
      <c r="B25189" s="16">
        <v>0</v>
      </c>
      <c r="C25189">
        <v>53006.27</v>
      </c>
      <c r="D25189">
        <v>52864.04</v>
      </c>
      <c r="E25189">
        <v>0</v>
      </c>
      <c r="F25189">
        <v>0</v>
      </c>
      <c r="G25189" s="3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3">
        <v>40298</v>
      </c>
      <c r="B25190" s="16">
        <v>5625</v>
      </c>
      <c r="C25190">
        <v>54571.23</v>
      </c>
      <c r="D25190">
        <v>54467.09</v>
      </c>
      <c r="E25190">
        <v>12.5</v>
      </c>
      <c r="F25190">
        <v>12.5</v>
      </c>
      <c r="G25190" s="3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3">
        <v>40298</v>
      </c>
      <c r="B25191" s="16">
        <v>135</v>
      </c>
      <c r="C25191">
        <v>48680.79</v>
      </c>
      <c r="D25191">
        <v>48555.43</v>
      </c>
      <c r="E25191">
        <v>12.4</v>
      </c>
      <c r="F25191">
        <v>12.4</v>
      </c>
      <c r="G25191" s="3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3">
        <v>40298</v>
      </c>
      <c r="B25192" s="16">
        <v>0</v>
      </c>
      <c r="C25192">
        <v>32530.75</v>
      </c>
      <c r="D25192">
        <v>32545.38</v>
      </c>
      <c r="E25192">
        <v>0</v>
      </c>
      <c r="F25192">
        <v>0</v>
      </c>
      <c r="G25192" s="3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3">
        <v>40298</v>
      </c>
      <c r="B25193" s="16">
        <v>5120</v>
      </c>
      <c r="C25193">
        <v>59463.7</v>
      </c>
      <c r="D25193">
        <v>59039.8</v>
      </c>
      <c r="E25193">
        <v>12.56</v>
      </c>
      <c r="F25193">
        <v>12.66</v>
      </c>
      <c r="G25193" s="3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3">
        <v>40298</v>
      </c>
      <c r="B25194" s="16">
        <v>995</v>
      </c>
      <c r="C25194">
        <v>56081.43</v>
      </c>
      <c r="D25194">
        <v>56016.52</v>
      </c>
      <c r="E25194">
        <v>12.47</v>
      </c>
      <c r="F25194">
        <v>12.47</v>
      </c>
      <c r="G25194" s="3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3">
        <v>40298</v>
      </c>
      <c r="B25195" s="16">
        <v>90</v>
      </c>
      <c r="C25195">
        <v>40967.94</v>
      </c>
      <c r="D25195">
        <v>40958.36</v>
      </c>
      <c r="E25195">
        <v>12.37</v>
      </c>
      <c r="F25195">
        <v>12.37</v>
      </c>
      <c r="G25195" s="3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3">
        <v>40298</v>
      </c>
      <c r="B25196" s="16">
        <v>5240</v>
      </c>
      <c r="C25196">
        <v>61334.41</v>
      </c>
      <c r="D25196">
        <v>61182.67</v>
      </c>
      <c r="E25196">
        <v>12.51</v>
      </c>
      <c r="F25196">
        <v>12.54</v>
      </c>
      <c r="G25196" s="3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3">
        <v>40298</v>
      </c>
      <c r="B25197" s="16">
        <v>875</v>
      </c>
      <c r="C25197">
        <v>51531.86</v>
      </c>
      <c r="D25197">
        <v>51355.8</v>
      </c>
      <c r="E25197">
        <v>12.42</v>
      </c>
      <c r="F25197">
        <v>12.47</v>
      </c>
      <c r="G25197" s="3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3">
        <v>40298</v>
      </c>
      <c r="B25198" s="16">
        <v>1590</v>
      </c>
      <c r="C25198">
        <v>63104.19</v>
      </c>
      <c r="D25198">
        <v>62935.66</v>
      </c>
      <c r="E25198">
        <v>12.51</v>
      </c>
      <c r="F25198">
        <v>12.55</v>
      </c>
      <c r="G25198" s="3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3">
        <v>40298</v>
      </c>
      <c r="B25199" s="16">
        <v>60</v>
      </c>
      <c r="C25199">
        <v>25691.43</v>
      </c>
      <c r="D25199">
        <v>25694.19</v>
      </c>
      <c r="E25199">
        <v>12.38</v>
      </c>
      <c r="F25199">
        <v>12.38</v>
      </c>
      <c r="G25199" s="3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3">
        <v>40298</v>
      </c>
      <c r="B25200" s="16">
        <v>5855</v>
      </c>
      <c r="C25200">
        <v>66875.69</v>
      </c>
      <c r="D25200">
        <v>66655.8</v>
      </c>
      <c r="E25200">
        <v>12.61</v>
      </c>
      <c r="F25200">
        <v>12.59</v>
      </c>
      <c r="G25200" s="3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3">
        <v>40298</v>
      </c>
      <c r="B25201" s="16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3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3">
        <v>40298</v>
      </c>
      <c r="B25202" s="16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3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3">
        <v>40298</v>
      </c>
      <c r="B25203" s="16">
        <v>6380</v>
      </c>
      <c r="C25203">
        <v>79995.97</v>
      </c>
      <c r="D25203">
        <v>79799.03</v>
      </c>
      <c r="E25203">
        <v>12.36</v>
      </c>
      <c r="F25203">
        <v>12.44</v>
      </c>
      <c r="G25203" s="3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3">
        <v>40298</v>
      </c>
      <c r="B25204" s="16">
        <v>2805</v>
      </c>
      <c r="C25204">
        <v>75198.34</v>
      </c>
      <c r="D25204">
        <v>75012.45</v>
      </c>
      <c r="E25204">
        <v>12.6</v>
      </c>
      <c r="F25204">
        <v>12.59</v>
      </c>
      <c r="G25204" s="3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3">
        <v>40298</v>
      </c>
      <c r="B25205" s="16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3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3">
        <v>40298</v>
      </c>
      <c r="B25206" s="16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3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3">
        <v>40298</v>
      </c>
      <c r="B25207" s="16">
        <v>2025</v>
      </c>
      <c r="C25207">
        <v>84995.87</v>
      </c>
      <c r="D25207">
        <v>84825.48</v>
      </c>
      <c r="E25207">
        <v>12.2</v>
      </c>
      <c r="F25207">
        <v>12.22</v>
      </c>
      <c r="G25207" s="3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3">
        <v>40298</v>
      </c>
      <c r="B25208" s="16">
        <v>7780</v>
      </c>
      <c r="C25208">
        <v>90471.06</v>
      </c>
      <c r="D25208">
        <v>90372.75</v>
      </c>
      <c r="E25208">
        <v>11.47</v>
      </c>
      <c r="F25208">
        <v>11.57</v>
      </c>
      <c r="G25208" s="3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3">
        <v>40298</v>
      </c>
      <c r="B25209" s="16">
        <v>7955</v>
      </c>
      <c r="C25209">
        <v>45922.6</v>
      </c>
      <c r="D25209">
        <v>45845.88</v>
      </c>
      <c r="E25209">
        <v>12.33</v>
      </c>
      <c r="F25209">
        <v>12.5</v>
      </c>
      <c r="G25209" s="3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3">
        <v>40298</v>
      </c>
      <c r="B25210" s="16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3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3">
        <v>40298</v>
      </c>
      <c r="B25211" s="16">
        <v>11755</v>
      </c>
      <c r="C25211">
        <v>64925.06</v>
      </c>
      <c r="D25211">
        <v>64783.96</v>
      </c>
      <c r="E25211">
        <v>12.49</v>
      </c>
      <c r="F25211">
        <v>12.56</v>
      </c>
      <c r="G25211" s="3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3">
        <v>40298</v>
      </c>
      <c r="B25212" s="16">
        <v>35535</v>
      </c>
      <c r="C25212">
        <v>77536.45</v>
      </c>
      <c r="D25212">
        <v>77410.34</v>
      </c>
      <c r="E25212">
        <v>12.48</v>
      </c>
      <c r="F25212">
        <v>12.55</v>
      </c>
      <c r="G25212" s="3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3">
        <v>40298</v>
      </c>
      <c r="B25213" s="16">
        <v>17980</v>
      </c>
      <c r="C25213">
        <v>73037.91</v>
      </c>
      <c r="D25213">
        <v>72872.86</v>
      </c>
      <c r="E25213">
        <v>12.5</v>
      </c>
      <c r="F25213">
        <v>12.6</v>
      </c>
      <c r="G25213" s="3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3">
        <v>40298</v>
      </c>
      <c r="B25214" s="16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3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3">
        <v>40298</v>
      </c>
      <c r="B25215" s="16">
        <v>29610</v>
      </c>
      <c r="C25215">
        <v>87769.95</v>
      </c>
      <c r="D25215">
        <v>87648.99</v>
      </c>
      <c r="E25215">
        <v>11.83</v>
      </c>
      <c r="F25215">
        <v>11.95</v>
      </c>
      <c r="G25215" s="3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3">
        <v>40298</v>
      </c>
      <c r="B25216" s="16">
        <v>262860</v>
      </c>
      <c r="C25216">
        <v>95822.3</v>
      </c>
      <c r="D25216">
        <v>95785.17</v>
      </c>
      <c r="E25216">
        <v>10.55</v>
      </c>
      <c r="F25216">
        <v>10.58</v>
      </c>
      <c r="G25216" s="3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3">
        <v>40298</v>
      </c>
      <c r="B25217" s="16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3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3">
        <v>40298</v>
      </c>
      <c r="B25218" s="16">
        <v>297530</v>
      </c>
      <c r="C25218">
        <v>82508.34</v>
      </c>
      <c r="D25218">
        <v>82332.09</v>
      </c>
      <c r="E25218">
        <v>12.17</v>
      </c>
      <c r="F25218">
        <v>12.35</v>
      </c>
      <c r="G25218" s="3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3">
        <v>40298</v>
      </c>
      <c r="B25219" s="16">
        <v>247605</v>
      </c>
      <c r="C25219">
        <v>98439.38</v>
      </c>
      <c r="D25219">
        <v>98435.75</v>
      </c>
      <c r="E25219">
        <v>9.65</v>
      </c>
      <c r="F25219">
        <v>9.69</v>
      </c>
      <c r="G25219" s="3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3">
        <v>40298</v>
      </c>
      <c r="B25220" s="16">
        <v>636365</v>
      </c>
      <c r="C25220">
        <v>93157.91</v>
      </c>
      <c r="D25220">
        <v>93095.07</v>
      </c>
      <c r="E25220">
        <v>11.01</v>
      </c>
      <c r="F25220">
        <v>11.16</v>
      </c>
      <c r="G25220" s="3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3">
        <v>40301</v>
      </c>
      <c r="B25221" s="16">
        <v>0</v>
      </c>
      <c r="C25221">
        <v>18126.95</v>
      </c>
      <c r="D25221">
        <v>18011.29</v>
      </c>
      <c r="E25221">
        <v>0</v>
      </c>
      <c r="F25221">
        <v>0</v>
      </c>
      <c r="G25221" s="3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3">
        <v>40301</v>
      </c>
      <c r="B25222" s="16">
        <v>0</v>
      </c>
      <c r="C25222">
        <v>36589.74</v>
      </c>
      <c r="D25222">
        <v>36363.56</v>
      </c>
      <c r="E25222">
        <v>0</v>
      </c>
      <c r="F25222">
        <v>0</v>
      </c>
      <c r="G25222" s="3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3">
        <v>40301</v>
      </c>
      <c r="B25223" s="16">
        <v>0</v>
      </c>
      <c r="C25223">
        <v>52882.85</v>
      </c>
      <c r="D25223">
        <v>52685.42</v>
      </c>
      <c r="E25223">
        <v>0</v>
      </c>
      <c r="F25223">
        <v>0</v>
      </c>
      <c r="G25223" s="3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3">
        <v>40301</v>
      </c>
      <c r="B25224" s="16">
        <v>0</v>
      </c>
      <c r="C25224">
        <v>100000</v>
      </c>
      <c r="D25224">
        <v>100000</v>
      </c>
      <c r="E25224">
        <v>0</v>
      </c>
      <c r="F25224">
        <v>0</v>
      </c>
      <c r="G25224" s="3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3">
        <v>40301</v>
      </c>
      <c r="B25225" s="16">
        <v>0</v>
      </c>
      <c r="C25225">
        <v>54486.47</v>
      </c>
      <c r="D25225">
        <v>54293.05</v>
      </c>
      <c r="E25225">
        <v>0</v>
      </c>
      <c r="F25225">
        <v>0</v>
      </c>
      <c r="G25225" s="3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3">
        <v>40301</v>
      </c>
      <c r="B25226" s="16">
        <v>0</v>
      </c>
      <c r="C25226">
        <v>48572.71</v>
      </c>
      <c r="D25226">
        <v>48365.7</v>
      </c>
      <c r="E25226">
        <v>0</v>
      </c>
      <c r="F25226">
        <v>0</v>
      </c>
      <c r="G25226" s="3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3">
        <v>40301</v>
      </c>
      <c r="B25227" s="16">
        <v>0</v>
      </c>
      <c r="C25227">
        <v>32556.959999999999</v>
      </c>
      <c r="D25227">
        <v>32404.23</v>
      </c>
      <c r="E25227">
        <v>0</v>
      </c>
      <c r="F25227">
        <v>0</v>
      </c>
      <c r="G25227" s="3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3">
        <v>40301</v>
      </c>
      <c r="B25228" s="16">
        <v>0</v>
      </c>
      <c r="C25228">
        <v>59060.81</v>
      </c>
      <c r="D25228">
        <v>59209.19</v>
      </c>
      <c r="E25228">
        <v>0</v>
      </c>
      <c r="F25228">
        <v>0</v>
      </c>
      <c r="G25228" s="3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3">
        <v>40301</v>
      </c>
      <c r="B25229" s="16">
        <v>0</v>
      </c>
      <c r="C25229">
        <v>56036.45</v>
      </c>
      <c r="D25229">
        <v>55847.17</v>
      </c>
      <c r="E25229">
        <v>0</v>
      </c>
      <c r="F25229">
        <v>0</v>
      </c>
      <c r="G25229" s="3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3">
        <v>40301</v>
      </c>
      <c r="B25230" s="16">
        <v>5</v>
      </c>
      <c r="C25230">
        <v>40972.93</v>
      </c>
      <c r="D25230">
        <v>40749.26</v>
      </c>
      <c r="E25230">
        <v>12.45</v>
      </c>
      <c r="F25230">
        <v>12.45</v>
      </c>
      <c r="G25230" s="3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3">
        <v>40301</v>
      </c>
      <c r="B25231" s="16">
        <v>0</v>
      </c>
      <c r="C25231">
        <v>61204.44</v>
      </c>
      <c r="D25231">
        <v>61055.68</v>
      </c>
      <c r="E25231">
        <v>0</v>
      </c>
      <c r="F25231">
        <v>0</v>
      </c>
      <c r="G25231" s="3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3">
        <v>40301</v>
      </c>
      <c r="B25232" s="16">
        <v>0</v>
      </c>
      <c r="C25232">
        <v>51374.07</v>
      </c>
      <c r="D25232">
        <v>51173.15</v>
      </c>
      <c r="E25232">
        <v>0</v>
      </c>
      <c r="F25232">
        <v>0</v>
      </c>
      <c r="G25232" s="3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3">
        <v>40301</v>
      </c>
      <c r="B25233" s="16">
        <v>450</v>
      </c>
      <c r="C25233">
        <v>62958.05</v>
      </c>
      <c r="D25233">
        <v>62812.2</v>
      </c>
      <c r="E25233">
        <v>12.5</v>
      </c>
      <c r="F25233">
        <v>12.62</v>
      </c>
      <c r="G25233" s="3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3">
        <v>40301</v>
      </c>
      <c r="B25234" s="16">
        <v>14185</v>
      </c>
      <c r="C25234">
        <v>96709.75</v>
      </c>
      <c r="D25234">
        <v>96715.74</v>
      </c>
      <c r="E25234">
        <v>10.3</v>
      </c>
      <c r="F25234">
        <v>10.28</v>
      </c>
      <c r="G25234" s="3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3">
        <v>40301</v>
      </c>
      <c r="B25235" s="16">
        <v>50</v>
      </c>
      <c r="C25235">
        <v>25703.33</v>
      </c>
      <c r="D25235">
        <v>25573.35</v>
      </c>
      <c r="E25235">
        <v>12.43</v>
      </c>
      <c r="F25235">
        <v>12.43</v>
      </c>
      <c r="G25235" s="3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3">
        <v>40301</v>
      </c>
      <c r="B25236" s="16">
        <v>0</v>
      </c>
      <c r="C25236">
        <v>66679.520000000004</v>
      </c>
      <c r="D25236">
        <v>66592.14</v>
      </c>
      <c r="E25236">
        <v>0</v>
      </c>
      <c r="F25236">
        <v>0</v>
      </c>
      <c r="G25236" s="3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3">
        <v>40301</v>
      </c>
      <c r="B25237" s="16">
        <v>0</v>
      </c>
      <c r="C25237">
        <v>68782.89</v>
      </c>
      <c r="D25237">
        <v>68661.81</v>
      </c>
      <c r="E25237">
        <v>0</v>
      </c>
      <c r="F25237">
        <v>0</v>
      </c>
      <c r="G25237" s="3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3">
        <v>40301</v>
      </c>
      <c r="B25238" s="16">
        <v>2855</v>
      </c>
      <c r="C25238">
        <v>29009.15</v>
      </c>
      <c r="D25238">
        <v>28902.49</v>
      </c>
      <c r="E25238">
        <v>12.31</v>
      </c>
      <c r="F25238">
        <v>12.39</v>
      </c>
      <c r="G25238" s="3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3">
        <v>40301</v>
      </c>
      <c r="B25239" s="16">
        <v>0</v>
      </c>
      <c r="C25239">
        <v>79827.42</v>
      </c>
      <c r="D25239">
        <v>79653.740000000005</v>
      </c>
      <c r="E25239">
        <v>0</v>
      </c>
      <c r="F25239">
        <v>0</v>
      </c>
      <c r="G25239" s="3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3">
        <v>40301</v>
      </c>
      <c r="B25240" s="16">
        <v>100</v>
      </c>
      <c r="C25240">
        <v>75039.14</v>
      </c>
      <c r="D25240">
        <v>74917.23</v>
      </c>
      <c r="E25240">
        <v>12.65</v>
      </c>
      <c r="F25240">
        <v>12.65</v>
      </c>
      <c r="G25240" s="3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3">
        <v>40301</v>
      </c>
      <c r="B25241" s="16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3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3">
        <v>40301</v>
      </c>
      <c r="B25242" s="16">
        <v>715</v>
      </c>
      <c r="C25242">
        <v>57630.6</v>
      </c>
      <c r="D25242">
        <v>57445.87</v>
      </c>
      <c r="E25242">
        <v>12.55</v>
      </c>
      <c r="F25242">
        <v>12.59</v>
      </c>
      <c r="G25242" s="3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3">
        <v>40301</v>
      </c>
      <c r="B25243" s="16">
        <v>0</v>
      </c>
      <c r="C25243">
        <v>84855.66</v>
      </c>
      <c r="D25243">
        <v>84771.7</v>
      </c>
      <c r="E25243">
        <v>0</v>
      </c>
      <c r="F25243">
        <v>0</v>
      </c>
      <c r="G25243" s="3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3">
        <v>40301</v>
      </c>
      <c r="B25244" s="16">
        <v>2015</v>
      </c>
      <c r="C25244">
        <v>90404.9</v>
      </c>
      <c r="D25244">
        <v>90337.48</v>
      </c>
      <c r="E25244">
        <v>11.61</v>
      </c>
      <c r="F25244">
        <v>11.68</v>
      </c>
      <c r="G25244" s="3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3">
        <v>40301</v>
      </c>
      <c r="B25245" s="16">
        <v>6670</v>
      </c>
      <c r="C25245">
        <v>45862.19</v>
      </c>
      <c r="D25245">
        <v>45650.27</v>
      </c>
      <c r="E25245">
        <v>12.5</v>
      </c>
      <c r="F25245">
        <v>12.48</v>
      </c>
      <c r="G25245" s="3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3">
        <v>40301</v>
      </c>
      <c r="B25246" s="16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3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3">
        <v>40301</v>
      </c>
      <c r="B25247" s="16">
        <v>23160</v>
      </c>
      <c r="C25247">
        <v>64807.01</v>
      </c>
      <c r="D25247">
        <v>64645.49</v>
      </c>
      <c r="E25247">
        <v>12.54</v>
      </c>
      <c r="F25247">
        <v>12.65</v>
      </c>
      <c r="G25247" s="3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3">
        <v>40301</v>
      </c>
      <c r="B25248" s="16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3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3">
        <v>40301</v>
      </c>
      <c r="B25249" s="16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3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3">
        <v>40301</v>
      </c>
      <c r="B25250" s="16">
        <v>14545</v>
      </c>
      <c r="C25250">
        <v>87680.18</v>
      </c>
      <c r="D25250">
        <v>87569.49</v>
      </c>
      <c r="E25250">
        <v>11.94</v>
      </c>
      <c r="F25250">
        <v>12.08</v>
      </c>
      <c r="G25250" s="3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3">
        <v>40301</v>
      </c>
      <c r="B25251" s="16">
        <v>63725</v>
      </c>
      <c r="C25251">
        <v>95819.25</v>
      </c>
      <c r="D25251">
        <v>95812.34</v>
      </c>
      <c r="E25251">
        <v>10.62</v>
      </c>
      <c r="F25251">
        <v>10.59</v>
      </c>
      <c r="G25251" s="3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3">
        <v>40301</v>
      </c>
      <c r="B25252" s="16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3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3">
        <v>40301</v>
      </c>
      <c r="B25253" s="16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3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3">
        <v>40301</v>
      </c>
      <c r="B25254" s="16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3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3">
        <v>40301</v>
      </c>
      <c r="B25255" s="16">
        <v>326485</v>
      </c>
      <c r="C25255">
        <v>93128.19</v>
      </c>
      <c r="D25255">
        <v>93088.83</v>
      </c>
      <c r="E25255">
        <v>11.17</v>
      </c>
      <c r="F25255">
        <v>11.19</v>
      </c>
      <c r="G25255" s="3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3">
        <v>40302</v>
      </c>
      <c r="B25256" s="16">
        <v>0</v>
      </c>
      <c r="C25256">
        <v>18017.72</v>
      </c>
      <c r="D25256">
        <v>17511.71</v>
      </c>
      <c r="E25256">
        <v>0</v>
      </c>
      <c r="F25256">
        <v>0</v>
      </c>
      <c r="G25256" s="3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3">
        <v>40302</v>
      </c>
      <c r="B25257" s="16">
        <v>0</v>
      </c>
      <c r="C25257">
        <v>52704.22</v>
      </c>
      <c r="D25257">
        <v>52203.59</v>
      </c>
      <c r="E25257">
        <v>0</v>
      </c>
      <c r="F25257">
        <v>0</v>
      </c>
      <c r="G25257" s="3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3">
        <v>40302</v>
      </c>
      <c r="B25258" s="16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3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3">
        <v>40302</v>
      </c>
      <c r="B25259" s="16">
        <v>0</v>
      </c>
      <c r="C25259">
        <v>54312.43</v>
      </c>
      <c r="D25259">
        <v>53828.72</v>
      </c>
      <c r="E25259">
        <v>0</v>
      </c>
      <c r="F25259">
        <v>0</v>
      </c>
      <c r="G25259" s="3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3">
        <v>40302</v>
      </c>
      <c r="B25260" s="16">
        <v>0</v>
      </c>
      <c r="C25260">
        <v>48382.96</v>
      </c>
      <c r="D25260">
        <v>47870.16</v>
      </c>
      <c r="E25260">
        <v>0</v>
      </c>
      <c r="F25260">
        <v>0</v>
      </c>
      <c r="G25260" s="3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3">
        <v>40302</v>
      </c>
      <c r="B25261" s="16">
        <v>0</v>
      </c>
      <c r="C25261">
        <v>32415.8</v>
      </c>
      <c r="D25261">
        <v>31827.279999999999</v>
      </c>
      <c r="E25261">
        <v>0</v>
      </c>
      <c r="F25261">
        <v>0</v>
      </c>
      <c r="G25261" s="3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3">
        <v>40302</v>
      </c>
      <c r="B25262" s="16">
        <v>0</v>
      </c>
      <c r="C25262">
        <v>59230.32</v>
      </c>
      <c r="D25262">
        <v>58772.71</v>
      </c>
      <c r="E25262">
        <v>0</v>
      </c>
      <c r="F25262">
        <v>0</v>
      </c>
      <c r="G25262" s="3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3">
        <v>40302</v>
      </c>
      <c r="B25263" s="16">
        <v>0</v>
      </c>
      <c r="C25263">
        <v>55867.1</v>
      </c>
      <c r="D25263">
        <v>55402.83</v>
      </c>
      <c r="E25263">
        <v>0</v>
      </c>
      <c r="F25263">
        <v>0</v>
      </c>
      <c r="G25263" s="3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3">
        <v>40302</v>
      </c>
      <c r="B25264" s="16">
        <v>0</v>
      </c>
      <c r="C25264">
        <v>40763.800000000003</v>
      </c>
      <c r="D25264">
        <v>40218.01</v>
      </c>
      <c r="E25264">
        <v>0</v>
      </c>
      <c r="F25264">
        <v>0</v>
      </c>
      <c r="G25264" s="3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3">
        <v>40302</v>
      </c>
      <c r="B25265" s="16">
        <v>200</v>
      </c>
      <c r="C25265">
        <v>61077.47</v>
      </c>
      <c r="D25265">
        <v>60667.43</v>
      </c>
      <c r="E25265">
        <v>12.62</v>
      </c>
      <c r="F25265">
        <v>12.62</v>
      </c>
      <c r="G25265" s="3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3">
        <v>40302</v>
      </c>
      <c r="B25266" s="16">
        <v>180</v>
      </c>
      <c r="C25266">
        <v>51191.41</v>
      </c>
      <c r="D25266">
        <v>50672.3</v>
      </c>
      <c r="E25266">
        <v>12.5</v>
      </c>
      <c r="F25266">
        <v>12.74</v>
      </c>
      <c r="G25266" s="3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3">
        <v>40302</v>
      </c>
      <c r="B25267" s="16">
        <v>150</v>
      </c>
      <c r="C25267">
        <v>62834.62</v>
      </c>
      <c r="D25267">
        <v>62407.51</v>
      </c>
      <c r="E25267">
        <v>12.74</v>
      </c>
      <c r="F25267">
        <v>12.78</v>
      </c>
      <c r="G25267" s="3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3">
        <v>40302</v>
      </c>
      <c r="B25268" s="16">
        <v>510</v>
      </c>
      <c r="C25268">
        <v>25582.48</v>
      </c>
      <c r="D25268">
        <v>25009.88</v>
      </c>
      <c r="E25268">
        <v>12.65</v>
      </c>
      <c r="F25268">
        <v>12.61</v>
      </c>
      <c r="G25268" s="3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3">
        <v>40302</v>
      </c>
      <c r="B25269" s="16">
        <v>395</v>
      </c>
      <c r="C25269">
        <v>66615.91</v>
      </c>
      <c r="D25269">
        <v>66215.45</v>
      </c>
      <c r="E25269">
        <v>12.63</v>
      </c>
      <c r="F25269">
        <v>12.83</v>
      </c>
      <c r="G25269" s="3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3">
        <v>40302</v>
      </c>
      <c r="B25270" s="16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3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3">
        <v>40302</v>
      </c>
      <c r="B25271" s="16">
        <v>9780</v>
      </c>
      <c r="C25271">
        <v>28912.81</v>
      </c>
      <c r="D25271">
        <v>28320.38</v>
      </c>
      <c r="E25271">
        <v>12.4</v>
      </c>
      <c r="F25271">
        <v>12.55</v>
      </c>
      <c r="G25271" s="3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3">
        <v>40302</v>
      </c>
      <c r="B25272" s="16">
        <v>115</v>
      </c>
      <c r="C25272">
        <v>79682.17</v>
      </c>
      <c r="D25272">
        <v>79567.87</v>
      </c>
      <c r="E25272">
        <v>12.56</v>
      </c>
      <c r="F25272">
        <v>12.56</v>
      </c>
      <c r="G25272" s="3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3">
        <v>40302</v>
      </c>
      <c r="B25273" s="16">
        <v>0</v>
      </c>
      <c r="C25273">
        <v>74943.97</v>
      </c>
      <c r="D25273">
        <v>74673.710000000006</v>
      </c>
      <c r="E25273">
        <v>0</v>
      </c>
      <c r="F25273">
        <v>0</v>
      </c>
      <c r="G25273" s="3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3">
        <v>40302</v>
      </c>
      <c r="B25274" s="16">
        <v>1450</v>
      </c>
      <c r="C25274">
        <v>70721.63</v>
      </c>
      <c r="D25274">
        <v>70448.42</v>
      </c>
      <c r="E25274">
        <v>12.67</v>
      </c>
      <c r="F25274">
        <v>12.81</v>
      </c>
      <c r="G25274" s="3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3">
        <v>40302</v>
      </c>
      <c r="B25275" s="16">
        <v>295</v>
      </c>
      <c r="C25275">
        <v>57466.37</v>
      </c>
      <c r="D25275">
        <v>57022.07</v>
      </c>
      <c r="E25275">
        <v>12.55</v>
      </c>
      <c r="F25275">
        <v>12.78</v>
      </c>
      <c r="G25275" s="3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3">
        <v>40302</v>
      </c>
      <c r="B25276" s="16">
        <v>73065</v>
      </c>
      <c r="C25276">
        <v>96750.26</v>
      </c>
      <c r="D25276">
        <v>96753.3</v>
      </c>
      <c r="E25276">
        <v>10.3</v>
      </c>
      <c r="F25276">
        <v>10.28</v>
      </c>
      <c r="G25276" s="3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3">
        <v>40302</v>
      </c>
      <c r="B25277" s="16">
        <v>0</v>
      </c>
      <c r="C25277">
        <v>84801.96</v>
      </c>
      <c r="D25277">
        <v>84683.199999999997</v>
      </c>
      <c r="E25277">
        <v>0</v>
      </c>
      <c r="F25277">
        <v>0</v>
      </c>
      <c r="G25277" s="3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3">
        <v>40302</v>
      </c>
      <c r="B25278" s="16">
        <v>630</v>
      </c>
      <c r="C25278">
        <v>90369.72</v>
      </c>
      <c r="D25278">
        <v>90347.39</v>
      </c>
      <c r="E25278">
        <v>11.63</v>
      </c>
      <c r="F25278">
        <v>11.71</v>
      </c>
      <c r="G25278" s="3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3">
        <v>40302</v>
      </c>
      <c r="B25279" s="16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3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3">
        <v>40302</v>
      </c>
      <c r="B25280" s="16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3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3">
        <v>40302</v>
      </c>
      <c r="B25281" s="16">
        <v>33140</v>
      </c>
      <c r="C25281">
        <v>64668.56</v>
      </c>
      <c r="D25281">
        <v>64298.37</v>
      </c>
      <c r="E25281">
        <v>12.65</v>
      </c>
      <c r="F25281">
        <v>12.79</v>
      </c>
      <c r="G25281" s="3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3">
        <v>40302</v>
      </c>
      <c r="B25282" s="16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3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3">
        <v>40302</v>
      </c>
      <c r="B25283" s="16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3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3">
        <v>40302</v>
      </c>
      <c r="B25284" s="16">
        <v>30475</v>
      </c>
      <c r="C25284">
        <v>87600.74</v>
      </c>
      <c r="D25284">
        <v>87563.6</v>
      </c>
      <c r="E25284">
        <v>12.12</v>
      </c>
      <c r="F25284">
        <v>12.08</v>
      </c>
      <c r="G25284" s="3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3">
        <v>40302</v>
      </c>
      <c r="B25285" s="16">
        <v>175395</v>
      </c>
      <c r="C25285">
        <v>95846.54</v>
      </c>
      <c r="D25285">
        <v>95854.3</v>
      </c>
      <c r="E25285">
        <v>10.63</v>
      </c>
      <c r="F25285">
        <v>10.57</v>
      </c>
      <c r="G25285" s="3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3">
        <v>40302</v>
      </c>
      <c r="B25286" s="16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3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3">
        <v>40302</v>
      </c>
      <c r="B25287" s="16">
        <v>322630</v>
      </c>
      <c r="C25287">
        <v>82215.89</v>
      </c>
      <c r="D25287">
        <v>82127.48</v>
      </c>
      <c r="E25287">
        <v>12.53</v>
      </c>
      <c r="F25287">
        <v>12.51</v>
      </c>
      <c r="G25287" s="3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3">
        <v>40302</v>
      </c>
      <c r="B25288" s="16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3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3">
        <v>40302</v>
      </c>
      <c r="B25289" s="16">
        <v>535300</v>
      </c>
      <c r="C25289">
        <v>93122.05</v>
      </c>
      <c r="D25289">
        <v>93133.67</v>
      </c>
      <c r="E25289">
        <v>11.22</v>
      </c>
      <c r="F25289">
        <v>11.19</v>
      </c>
      <c r="G25289" s="3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3">
        <v>40303</v>
      </c>
      <c r="B25290" s="16">
        <v>0</v>
      </c>
      <c r="C25290">
        <v>17517.96</v>
      </c>
      <c r="D25290">
        <v>17204.669999999998</v>
      </c>
      <c r="E25290">
        <v>0</v>
      </c>
      <c r="F25290">
        <v>0</v>
      </c>
      <c r="G25290" s="3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3">
        <v>40303</v>
      </c>
      <c r="B25291" s="16">
        <v>0</v>
      </c>
      <c r="C25291">
        <v>35816.870000000003</v>
      </c>
      <c r="D25291">
        <v>35460.5</v>
      </c>
      <c r="E25291">
        <v>0</v>
      </c>
      <c r="F25291">
        <v>0</v>
      </c>
      <c r="G25291" s="3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3">
        <v>40303</v>
      </c>
      <c r="B25292" s="16">
        <v>0</v>
      </c>
      <c r="C25292">
        <v>52222.22</v>
      </c>
      <c r="D25292">
        <v>52105.89</v>
      </c>
      <c r="E25292">
        <v>0</v>
      </c>
      <c r="F25292">
        <v>0</v>
      </c>
      <c r="G25292" s="3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3">
        <v>40303</v>
      </c>
      <c r="B25293" s="16">
        <v>0</v>
      </c>
      <c r="C25293">
        <v>53847.93</v>
      </c>
      <c r="D25293">
        <v>53726.66</v>
      </c>
      <c r="E25293">
        <v>0</v>
      </c>
      <c r="F25293">
        <v>0</v>
      </c>
      <c r="G25293" s="3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3">
        <v>40303</v>
      </c>
      <c r="B25294" s="16">
        <v>0</v>
      </c>
      <c r="C25294">
        <v>47887.24</v>
      </c>
      <c r="D25294">
        <v>47671.360000000001</v>
      </c>
      <c r="E25294">
        <v>0</v>
      </c>
      <c r="F25294">
        <v>0</v>
      </c>
      <c r="G25294" s="3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3">
        <v>40303</v>
      </c>
      <c r="B25295" s="16">
        <v>0</v>
      </c>
      <c r="C25295">
        <v>31838.639999999999</v>
      </c>
      <c r="D25295">
        <v>31506.27</v>
      </c>
      <c r="E25295">
        <v>0</v>
      </c>
      <c r="F25295">
        <v>0</v>
      </c>
      <c r="G25295" s="3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3">
        <v>40303</v>
      </c>
      <c r="B25296" s="16">
        <v>0</v>
      </c>
      <c r="C25296">
        <v>58793.69</v>
      </c>
      <c r="D25296">
        <v>58663.11</v>
      </c>
      <c r="E25296">
        <v>0</v>
      </c>
      <c r="F25296">
        <v>0</v>
      </c>
      <c r="G25296" s="3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3">
        <v>40303</v>
      </c>
      <c r="B25297" s="16">
        <v>615</v>
      </c>
      <c r="C25297">
        <v>55422.6</v>
      </c>
      <c r="D25297">
        <v>55294.35</v>
      </c>
      <c r="E25297">
        <v>12.79</v>
      </c>
      <c r="F25297">
        <v>12.83</v>
      </c>
      <c r="G25297" s="3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3">
        <v>40303</v>
      </c>
      <c r="B25298" s="16">
        <v>0</v>
      </c>
      <c r="C25298">
        <v>40232.36</v>
      </c>
      <c r="D25298">
        <v>39894.71</v>
      </c>
      <c r="E25298">
        <v>0</v>
      </c>
      <c r="F25298">
        <v>0</v>
      </c>
      <c r="G25298" s="3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3">
        <v>40303</v>
      </c>
      <c r="B25299" s="16">
        <v>0</v>
      </c>
      <c r="C25299">
        <v>60689.08</v>
      </c>
      <c r="D25299">
        <v>60596.11</v>
      </c>
      <c r="E25299">
        <v>0</v>
      </c>
      <c r="F25299">
        <v>0</v>
      </c>
      <c r="G25299" s="3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3">
        <v>40303</v>
      </c>
      <c r="B25300" s="16">
        <v>350</v>
      </c>
      <c r="C25300">
        <v>50690.38</v>
      </c>
      <c r="D25300">
        <v>50582.11</v>
      </c>
      <c r="E25300">
        <v>12.8</v>
      </c>
      <c r="F25300">
        <v>12.8</v>
      </c>
      <c r="G25300" s="3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3">
        <v>40303</v>
      </c>
      <c r="B25301" s="16">
        <v>450</v>
      </c>
      <c r="C25301">
        <v>62429.78</v>
      </c>
      <c r="D25301">
        <v>62351.03</v>
      </c>
      <c r="E25301">
        <v>12.86</v>
      </c>
      <c r="F25301">
        <v>12.86</v>
      </c>
      <c r="G25301" s="3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3">
        <v>40303</v>
      </c>
      <c r="B25302" s="16">
        <v>170</v>
      </c>
      <c r="C25302">
        <v>25018.81</v>
      </c>
      <c r="D25302">
        <v>24662.85</v>
      </c>
      <c r="E25302">
        <v>12.79</v>
      </c>
      <c r="F25302">
        <v>12.79</v>
      </c>
      <c r="G25302" s="3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3">
        <v>40303</v>
      </c>
      <c r="B25303" s="16">
        <v>0</v>
      </c>
      <c r="C25303">
        <v>66239.08</v>
      </c>
      <c r="D25303">
        <v>66227.19</v>
      </c>
      <c r="E25303">
        <v>0</v>
      </c>
      <c r="F25303">
        <v>0</v>
      </c>
      <c r="G25303" s="3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3">
        <v>40303</v>
      </c>
      <c r="B25304" s="16">
        <v>505</v>
      </c>
      <c r="C25304">
        <v>68377.83</v>
      </c>
      <c r="D25304">
        <v>68357.59</v>
      </c>
      <c r="E25304">
        <v>12.85</v>
      </c>
      <c r="F25304">
        <v>12.85</v>
      </c>
      <c r="G25304" s="3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3">
        <v>40303</v>
      </c>
      <c r="B25305" s="16">
        <v>2975</v>
      </c>
      <c r="C25305">
        <v>28330.49</v>
      </c>
      <c r="D25305">
        <v>27961.73</v>
      </c>
      <c r="E25305">
        <v>12.6</v>
      </c>
      <c r="F25305">
        <v>12.73</v>
      </c>
      <c r="G25305" s="3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3">
        <v>40303</v>
      </c>
      <c r="B25306" s="16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3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3">
        <v>40303</v>
      </c>
      <c r="B25307" s="16">
        <v>0</v>
      </c>
      <c r="C25307">
        <v>74700.36</v>
      </c>
      <c r="D25307">
        <v>74717.509999999995</v>
      </c>
      <c r="E25307">
        <v>0</v>
      </c>
      <c r="F25307">
        <v>0</v>
      </c>
      <c r="G25307" s="3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3">
        <v>40303</v>
      </c>
      <c r="B25308" s="16">
        <v>20</v>
      </c>
      <c r="C25308">
        <v>70473.56</v>
      </c>
      <c r="D25308">
        <v>70455.05</v>
      </c>
      <c r="E25308">
        <v>12.85</v>
      </c>
      <c r="F25308">
        <v>12.85</v>
      </c>
      <c r="G25308" s="3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3">
        <v>40303</v>
      </c>
      <c r="B25309" s="16">
        <v>3375</v>
      </c>
      <c r="C25309">
        <v>57042.42</v>
      </c>
      <c r="D25309">
        <v>56907.87</v>
      </c>
      <c r="E25309">
        <v>12.88</v>
      </c>
      <c r="F25309">
        <v>12.84</v>
      </c>
      <c r="G25309" s="3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3">
        <v>40303</v>
      </c>
      <c r="B25310" s="16">
        <v>40</v>
      </c>
      <c r="C25310">
        <v>84713.42</v>
      </c>
      <c r="D25310">
        <v>84813.37</v>
      </c>
      <c r="E25310">
        <v>12.33</v>
      </c>
      <c r="F25310">
        <v>12.33</v>
      </c>
      <c r="G25310" s="3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3">
        <v>40303</v>
      </c>
      <c r="B25311" s="16">
        <v>35235</v>
      </c>
      <c r="C25311">
        <v>96787.83</v>
      </c>
      <c r="D25311">
        <v>96799.65</v>
      </c>
      <c r="E25311">
        <v>10.27</v>
      </c>
      <c r="F25311">
        <v>10.27</v>
      </c>
      <c r="G25311" s="3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3">
        <v>40303</v>
      </c>
      <c r="B25312" s="16">
        <v>8840</v>
      </c>
      <c r="C25312">
        <v>90379.63</v>
      </c>
      <c r="D25312">
        <v>90438.83</v>
      </c>
      <c r="E25312">
        <v>11.68</v>
      </c>
      <c r="F25312">
        <v>11.64</v>
      </c>
      <c r="G25312" s="3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3">
        <v>40303</v>
      </c>
      <c r="B25313" s="16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3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3">
        <v>40303</v>
      </c>
      <c r="B25314" s="16">
        <v>14015</v>
      </c>
      <c r="C25314">
        <v>45177.36</v>
      </c>
      <c r="D25314">
        <v>44863.73</v>
      </c>
      <c r="E25314">
        <v>12.7</v>
      </c>
      <c r="F25314">
        <v>12.8</v>
      </c>
      <c r="G25314" s="3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3">
        <v>40303</v>
      </c>
      <c r="B25315" s="16">
        <v>22805</v>
      </c>
      <c r="C25315">
        <v>64321.32</v>
      </c>
      <c r="D25315">
        <v>64224.78</v>
      </c>
      <c r="E25315">
        <v>12.79</v>
      </c>
      <c r="F25315">
        <v>12.87</v>
      </c>
      <c r="G25315" s="3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3">
        <v>40303</v>
      </c>
      <c r="B25316" s="16">
        <v>43580</v>
      </c>
      <c r="C25316">
        <v>77095</v>
      </c>
      <c r="D25316">
        <v>77119.09</v>
      </c>
      <c r="E25316">
        <v>12.74</v>
      </c>
      <c r="F25316">
        <v>12.81</v>
      </c>
      <c r="G25316" s="3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3">
        <v>40303</v>
      </c>
      <c r="B25317" s="16">
        <v>28030</v>
      </c>
      <c r="C25317">
        <v>72537.75</v>
      </c>
      <c r="D25317">
        <v>72529.53</v>
      </c>
      <c r="E25317">
        <v>12.78</v>
      </c>
      <c r="F25317">
        <v>12.84</v>
      </c>
      <c r="G25317" s="3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3">
        <v>40303</v>
      </c>
      <c r="B25318" s="16">
        <v>23440</v>
      </c>
      <c r="C25318">
        <v>87594.85</v>
      </c>
      <c r="D25318">
        <v>87675.8</v>
      </c>
      <c r="E25318">
        <v>12.08</v>
      </c>
      <c r="F25318">
        <v>12.02</v>
      </c>
      <c r="G25318" s="3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3">
        <v>40303</v>
      </c>
      <c r="B25319" s="16">
        <v>97295</v>
      </c>
      <c r="C25319">
        <v>95888.51</v>
      </c>
      <c r="D25319">
        <v>95907.05</v>
      </c>
      <c r="E25319">
        <v>10.59</v>
      </c>
      <c r="F25319">
        <v>10.54</v>
      </c>
      <c r="G25319" s="3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3">
        <v>40303</v>
      </c>
      <c r="B25320" s="16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3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3">
        <v>40303</v>
      </c>
      <c r="B25321" s="16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3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3">
        <v>40303</v>
      </c>
      <c r="B25322" s="16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3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3">
        <v>40303</v>
      </c>
      <c r="B25323" s="16">
        <v>435420</v>
      </c>
      <c r="C25323">
        <v>93166.91</v>
      </c>
      <c r="D25323">
        <v>93206.41</v>
      </c>
      <c r="E25323">
        <v>11.18</v>
      </c>
      <c r="F25323">
        <v>11.12</v>
      </c>
      <c r="G25323" s="3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3">
        <v>40304</v>
      </c>
      <c r="B25324" s="16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3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3">
        <v>40304</v>
      </c>
      <c r="B25325" s="16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3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3">
        <v>40304</v>
      </c>
      <c r="B25326" s="16">
        <v>0</v>
      </c>
      <c r="C25326">
        <v>52124.49</v>
      </c>
      <c r="D25326">
        <v>51904.11</v>
      </c>
      <c r="E25326">
        <v>0</v>
      </c>
      <c r="F25326">
        <v>0</v>
      </c>
      <c r="G25326" s="3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3">
        <v>40304</v>
      </c>
      <c r="B25327" s="16">
        <v>0</v>
      </c>
      <c r="C25327">
        <v>53745.84</v>
      </c>
      <c r="D25327">
        <v>53554.19</v>
      </c>
      <c r="E25327">
        <v>0</v>
      </c>
      <c r="F25327">
        <v>0</v>
      </c>
      <c r="G25327" s="3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3">
        <v>40304</v>
      </c>
      <c r="B25328" s="16">
        <v>0</v>
      </c>
      <c r="C25328">
        <v>47688.37</v>
      </c>
      <c r="D25328">
        <v>47435.07</v>
      </c>
      <c r="E25328">
        <v>0</v>
      </c>
      <c r="F25328">
        <v>0</v>
      </c>
      <c r="G25328" s="3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3">
        <v>40304</v>
      </c>
      <c r="B25329" s="16">
        <v>100</v>
      </c>
      <c r="C25329">
        <v>31517.51</v>
      </c>
      <c r="D25329">
        <v>31218.44</v>
      </c>
      <c r="E25329">
        <v>12.75</v>
      </c>
      <c r="F25329">
        <v>12.75</v>
      </c>
      <c r="G25329" s="3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3">
        <v>40304</v>
      </c>
      <c r="B25330" s="16">
        <v>5</v>
      </c>
      <c r="C25330">
        <v>58684.05</v>
      </c>
      <c r="D25330">
        <v>58714.2</v>
      </c>
      <c r="E25330">
        <v>12.85</v>
      </c>
      <c r="F25330">
        <v>12.85</v>
      </c>
      <c r="G25330" s="3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3">
        <v>40304</v>
      </c>
      <c r="B25331" s="16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3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3">
        <v>40304</v>
      </c>
      <c r="B25332" s="16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3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3">
        <v>40304</v>
      </c>
      <c r="B25333" s="16">
        <v>60</v>
      </c>
      <c r="C25333">
        <v>60617.74</v>
      </c>
      <c r="D25333">
        <v>60514.01</v>
      </c>
      <c r="E25333">
        <v>12.89</v>
      </c>
      <c r="F25333">
        <v>12.89</v>
      </c>
      <c r="G25333" s="3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3">
        <v>40304</v>
      </c>
      <c r="B25334" s="16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3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3">
        <v>40304</v>
      </c>
      <c r="B25335" s="16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3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3">
        <v>40304</v>
      </c>
      <c r="B25336" s="16">
        <v>115</v>
      </c>
      <c r="C25336">
        <v>24671.65</v>
      </c>
      <c r="D25336">
        <v>24396.55</v>
      </c>
      <c r="E25336">
        <v>12.9</v>
      </c>
      <c r="F25336">
        <v>12.9</v>
      </c>
      <c r="G25336" s="3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3">
        <v>40304</v>
      </c>
      <c r="B25337" s="16">
        <v>10</v>
      </c>
      <c r="C25337">
        <v>66250.83</v>
      </c>
      <c r="D25337">
        <v>66298.97</v>
      </c>
      <c r="E25337">
        <v>12.83</v>
      </c>
      <c r="F25337">
        <v>12.83</v>
      </c>
      <c r="G25337" s="3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3">
        <v>40304</v>
      </c>
      <c r="B25338" s="16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3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3">
        <v>40304</v>
      </c>
      <c r="B25339" s="16">
        <v>670</v>
      </c>
      <c r="C25339">
        <v>27971.71</v>
      </c>
      <c r="D25339">
        <v>27686.47</v>
      </c>
      <c r="E25339">
        <v>12.7</v>
      </c>
      <c r="F25339">
        <v>12.84</v>
      </c>
      <c r="G25339" s="3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3">
        <v>40304</v>
      </c>
      <c r="B25340" s="16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3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3">
        <v>40304</v>
      </c>
      <c r="B25341" s="16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3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3">
        <v>40304</v>
      </c>
      <c r="B25342" s="16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3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3">
        <v>40304</v>
      </c>
      <c r="B25343" s="16">
        <v>745</v>
      </c>
      <c r="C25343">
        <v>56928.18</v>
      </c>
      <c r="D25343">
        <v>56794.21</v>
      </c>
      <c r="E25343">
        <v>12.72</v>
      </c>
      <c r="F25343">
        <v>12.9</v>
      </c>
      <c r="G25343" s="3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3">
        <v>40304</v>
      </c>
      <c r="B25344" s="16">
        <v>6875</v>
      </c>
      <c r="C25344">
        <v>84843.64</v>
      </c>
      <c r="D25344">
        <v>84916.58</v>
      </c>
      <c r="E25344">
        <v>12.26</v>
      </c>
      <c r="F25344">
        <v>12.27</v>
      </c>
      <c r="G25344" s="3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3">
        <v>40304</v>
      </c>
      <c r="B25345" s="16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3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3">
        <v>40304</v>
      </c>
      <c r="B25346" s="16">
        <v>5980</v>
      </c>
      <c r="C25346">
        <v>90471.11</v>
      </c>
      <c r="D25346">
        <v>90559.44</v>
      </c>
      <c r="E25346">
        <v>11.61</v>
      </c>
      <c r="F25346">
        <v>11.53</v>
      </c>
      <c r="G25346" s="3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3">
        <v>40304</v>
      </c>
      <c r="B25347" s="16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3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3">
        <v>40304</v>
      </c>
      <c r="B25348" s="16">
        <v>15340</v>
      </c>
      <c r="C25348">
        <v>44879.74</v>
      </c>
      <c r="D25348">
        <v>44621.43</v>
      </c>
      <c r="E25348">
        <v>12.77</v>
      </c>
      <c r="F25348">
        <v>12.82</v>
      </c>
      <c r="G25348" s="3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3">
        <v>40304</v>
      </c>
      <c r="B25349" s="16">
        <v>26385</v>
      </c>
      <c r="C25349">
        <v>64247.7</v>
      </c>
      <c r="D25349">
        <v>64172.33</v>
      </c>
      <c r="E25349">
        <v>12.82</v>
      </c>
      <c r="F25349">
        <v>12.85</v>
      </c>
      <c r="G25349" s="3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3">
        <v>40304</v>
      </c>
      <c r="B25350" s="16">
        <v>38865</v>
      </c>
      <c r="C25350">
        <v>77146.61</v>
      </c>
      <c r="D25350">
        <v>77200.17</v>
      </c>
      <c r="E25350">
        <v>12.74</v>
      </c>
      <c r="F25350">
        <v>12.74</v>
      </c>
      <c r="G25350" s="3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3">
        <v>40304</v>
      </c>
      <c r="B25351" s="16">
        <v>38575</v>
      </c>
      <c r="C25351">
        <v>72555.42</v>
      </c>
      <c r="D25351">
        <v>72547.23</v>
      </c>
      <c r="E25351">
        <v>12.8</v>
      </c>
      <c r="F25351">
        <v>12.83</v>
      </c>
      <c r="G25351" s="3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3">
        <v>40304</v>
      </c>
      <c r="B25352" s="16">
        <v>13685</v>
      </c>
      <c r="C25352">
        <v>87707.09</v>
      </c>
      <c r="D25352">
        <v>87796.75</v>
      </c>
      <c r="E25352">
        <v>11.98</v>
      </c>
      <c r="F25352">
        <v>11.91</v>
      </c>
      <c r="G25352" s="3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3">
        <v>40304</v>
      </c>
      <c r="B25353" s="16">
        <v>211010</v>
      </c>
      <c r="C25353">
        <v>95941.28</v>
      </c>
      <c r="D25353">
        <v>95955.97</v>
      </c>
      <c r="E25353">
        <v>10.52</v>
      </c>
      <c r="F25353">
        <v>10.51</v>
      </c>
      <c r="G25353" s="3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3">
        <v>40304</v>
      </c>
      <c r="B25354" s="16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3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3">
        <v>40304</v>
      </c>
      <c r="B25355" s="16">
        <v>372370</v>
      </c>
      <c r="C25355">
        <v>82268.23</v>
      </c>
      <c r="D25355">
        <v>82337.97</v>
      </c>
      <c r="E25355">
        <v>12.44</v>
      </c>
      <c r="F25355">
        <v>12.42</v>
      </c>
      <c r="G25355" s="3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3">
        <v>40304</v>
      </c>
      <c r="B25356" s="16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3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3">
        <v>40304</v>
      </c>
      <c r="B25357" s="16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3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3">
        <v>40305</v>
      </c>
      <c r="B25358" s="16">
        <v>0</v>
      </c>
      <c r="C25358">
        <v>16975.37</v>
      </c>
      <c r="D25358">
        <v>16868</v>
      </c>
      <c r="E25358">
        <v>0</v>
      </c>
      <c r="F25358">
        <v>0</v>
      </c>
      <c r="G25358" s="3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3">
        <v>40305</v>
      </c>
      <c r="B25359" s="16">
        <v>0</v>
      </c>
      <c r="C25359">
        <v>35249.18</v>
      </c>
      <c r="D25359">
        <v>35226.589999999997</v>
      </c>
      <c r="E25359">
        <v>0</v>
      </c>
      <c r="F25359">
        <v>0</v>
      </c>
      <c r="G25359" s="3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3">
        <v>40305</v>
      </c>
      <c r="B25360" s="16">
        <v>0</v>
      </c>
      <c r="C25360">
        <v>51922.6</v>
      </c>
      <c r="D25360">
        <v>52070.94</v>
      </c>
      <c r="E25360">
        <v>0</v>
      </c>
      <c r="F25360">
        <v>0</v>
      </c>
      <c r="G25360" s="3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3">
        <v>40305</v>
      </c>
      <c r="B25361" s="16">
        <v>0</v>
      </c>
      <c r="C25361">
        <v>53573.27</v>
      </c>
      <c r="D25361">
        <v>53711.98</v>
      </c>
      <c r="E25361">
        <v>0</v>
      </c>
      <c r="F25361">
        <v>0</v>
      </c>
      <c r="G25361" s="3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3">
        <v>40305</v>
      </c>
      <c r="B25362" s="16">
        <v>100</v>
      </c>
      <c r="C25362">
        <v>47451.97</v>
      </c>
      <c r="D25362">
        <v>47587.23</v>
      </c>
      <c r="E25362">
        <v>12.83</v>
      </c>
      <c r="F25362">
        <v>12.83</v>
      </c>
      <c r="G25362" s="3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3">
        <v>40305</v>
      </c>
      <c r="B25363" s="16">
        <v>0</v>
      </c>
      <c r="C25363">
        <v>31229.56</v>
      </c>
      <c r="D25363">
        <v>31268.09</v>
      </c>
      <c r="E25363">
        <v>0</v>
      </c>
      <c r="F25363">
        <v>0</v>
      </c>
      <c r="G25363" s="3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3">
        <v>40305</v>
      </c>
      <c r="B25364" s="16">
        <v>0</v>
      </c>
      <c r="C25364">
        <v>58735.11</v>
      </c>
      <c r="D25364">
        <v>58742.37</v>
      </c>
      <c r="E25364">
        <v>0</v>
      </c>
      <c r="F25364">
        <v>0</v>
      </c>
      <c r="G25364" s="3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3">
        <v>40305</v>
      </c>
      <c r="B25365" s="16">
        <v>0</v>
      </c>
      <c r="C25365">
        <v>55170.05</v>
      </c>
      <c r="D25365">
        <v>55296.89</v>
      </c>
      <c r="E25365">
        <v>0</v>
      </c>
      <c r="F25365">
        <v>0</v>
      </c>
      <c r="G25365" s="3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3">
        <v>40305</v>
      </c>
      <c r="B25366" s="16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3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3">
        <v>40305</v>
      </c>
      <c r="B25367" s="16">
        <v>0</v>
      </c>
      <c r="C25367">
        <v>60535.57</v>
      </c>
      <c r="D25367">
        <v>60632</v>
      </c>
      <c r="E25367">
        <v>0</v>
      </c>
      <c r="F25367">
        <v>0</v>
      </c>
      <c r="G25367" s="3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3">
        <v>40305</v>
      </c>
      <c r="B25368" s="16">
        <v>110</v>
      </c>
      <c r="C25368">
        <v>50371.28</v>
      </c>
      <c r="D25368">
        <v>50529.15</v>
      </c>
      <c r="E25368">
        <v>12.86</v>
      </c>
      <c r="F25368">
        <v>12.84</v>
      </c>
      <c r="G25368" s="3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3">
        <v>40305</v>
      </c>
      <c r="B25369" s="16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3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3">
        <v>40305</v>
      </c>
      <c r="B25370" s="16">
        <v>205</v>
      </c>
      <c r="C25370">
        <v>24405.24</v>
      </c>
      <c r="D25370">
        <v>24283.01</v>
      </c>
      <c r="E25370">
        <v>12.95</v>
      </c>
      <c r="F25370">
        <v>12.95</v>
      </c>
      <c r="G25370" s="3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3">
        <v>40305</v>
      </c>
      <c r="B25371" s="16">
        <v>0</v>
      </c>
      <c r="C25371">
        <v>66322.59</v>
      </c>
      <c r="D25371">
        <v>66330.73</v>
      </c>
      <c r="E25371">
        <v>0</v>
      </c>
      <c r="F25371">
        <v>0</v>
      </c>
      <c r="G25371" s="3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3">
        <v>40305</v>
      </c>
      <c r="B25372" s="16">
        <v>0</v>
      </c>
      <c r="C25372">
        <v>68452.87</v>
      </c>
      <c r="D25372">
        <v>68470.81</v>
      </c>
      <c r="E25372">
        <v>0</v>
      </c>
      <c r="F25372">
        <v>0</v>
      </c>
      <c r="G25372" s="3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3">
        <v>40305</v>
      </c>
      <c r="B25373" s="16">
        <v>17035</v>
      </c>
      <c r="C25373">
        <v>27696.33</v>
      </c>
      <c r="D25373">
        <v>27595.61</v>
      </c>
      <c r="E25373">
        <v>12.7</v>
      </c>
      <c r="F25373">
        <v>12.86</v>
      </c>
      <c r="G25373" s="3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3">
        <v>40305</v>
      </c>
      <c r="B25374" s="16">
        <v>1110</v>
      </c>
      <c r="C25374">
        <v>79745.87</v>
      </c>
      <c r="D25374">
        <v>79829.3</v>
      </c>
      <c r="E25374">
        <v>12.56</v>
      </c>
      <c r="F25374">
        <v>12.56</v>
      </c>
      <c r="G25374" s="3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3">
        <v>40305</v>
      </c>
      <c r="B25375" s="16">
        <v>0</v>
      </c>
      <c r="C25375">
        <v>74811.899999999994</v>
      </c>
      <c r="D25375">
        <v>74876.92</v>
      </c>
      <c r="E25375">
        <v>0</v>
      </c>
      <c r="F25375">
        <v>0</v>
      </c>
      <c r="G25375" s="3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3">
        <v>40305</v>
      </c>
      <c r="B25376" s="16">
        <v>0</v>
      </c>
      <c r="C25376">
        <v>70495.89</v>
      </c>
      <c r="D25376">
        <v>70549.77</v>
      </c>
      <c r="E25376">
        <v>0</v>
      </c>
      <c r="F25376">
        <v>0</v>
      </c>
      <c r="G25376" s="3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3">
        <v>40305</v>
      </c>
      <c r="B25377" s="16">
        <v>340</v>
      </c>
      <c r="C25377">
        <v>56814.44</v>
      </c>
      <c r="D25377">
        <v>56962.45</v>
      </c>
      <c r="E25377">
        <v>12.82</v>
      </c>
      <c r="F25377">
        <v>12.84</v>
      </c>
      <c r="G25377" s="3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3">
        <v>40305</v>
      </c>
      <c r="B25378" s="16">
        <v>150</v>
      </c>
      <c r="C25378">
        <v>84946.83</v>
      </c>
      <c r="D25378">
        <v>85008.92</v>
      </c>
      <c r="E25378">
        <v>12.22</v>
      </c>
      <c r="F25378">
        <v>12.22</v>
      </c>
      <c r="G25378" s="3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3">
        <v>40305</v>
      </c>
      <c r="B25379" s="16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3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3">
        <v>40305</v>
      </c>
      <c r="B25380" s="16">
        <v>20</v>
      </c>
      <c r="C25380">
        <v>97760.56</v>
      </c>
      <c r="D25380">
        <v>97760.5</v>
      </c>
      <c r="E25380">
        <v>9.94</v>
      </c>
      <c r="F25380">
        <v>9.94</v>
      </c>
      <c r="G25380" s="3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3">
        <v>40305</v>
      </c>
      <c r="B25381" s="16">
        <v>26735</v>
      </c>
      <c r="C25381">
        <v>90591.7</v>
      </c>
      <c r="D25381">
        <v>90635.43</v>
      </c>
      <c r="E25381">
        <v>11.52</v>
      </c>
      <c r="F25381">
        <v>11.48</v>
      </c>
      <c r="G25381" s="3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3">
        <v>40305</v>
      </c>
      <c r="B25382" s="16">
        <v>15780</v>
      </c>
      <c r="C25382">
        <v>44637.32</v>
      </c>
      <c r="D25382">
        <v>44774.55</v>
      </c>
      <c r="E25382">
        <v>12.77</v>
      </c>
      <c r="F25382">
        <v>12.86</v>
      </c>
      <c r="G25382" s="3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3">
        <v>40305</v>
      </c>
      <c r="B25383" s="16">
        <v>12635</v>
      </c>
      <c r="C25383">
        <v>64195.19</v>
      </c>
      <c r="D25383">
        <v>64328.08</v>
      </c>
      <c r="E25383">
        <v>12.82</v>
      </c>
      <c r="F25383">
        <v>12.83</v>
      </c>
      <c r="G25383" s="3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3">
        <v>40305</v>
      </c>
      <c r="B25384" s="16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3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3">
        <v>40305</v>
      </c>
      <c r="B25385" s="16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3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3">
        <v>40305</v>
      </c>
      <c r="B25386" s="16">
        <v>23955</v>
      </c>
      <c r="C25386">
        <v>87828.02</v>
      </c>
      <c r="D25386">
        <v>87872.16</v>
      </c>
      <c r="E25386">
        <v>11.9</v>
      </c>
      <c r="F25386">
        <v>11.87</v>
      </c>
      <c r="G25386" s="3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3">
        <v>40305</v>
      </c>
      <c r="B25387" s="16">
        <v>95705</v>
      </c>
      <c r="C25387">
        <v>95990.15</v>
      </c>
      <c r="D25387">
        <v>95990.52</v>
      </c>
      <c r="E25387">
        <v>10.51</v>
      </c>
      <c r="F25387">
        <v>10.51</v>
      </c>
      <c r="G25387" s="3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3">
        <v>40305</v>
      </c>
      <c r="B25388" s="16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3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3">
        <v>40305</v>
      </c>
      <c r="B25389" s="16">
        <v>228735</v>
      </c>
      <c r="C25389">
        <v>82367.3</v>
      </c>
      <c r="D25389">
        <v>82436.91</v>
      </c>
      <c r="E25389">
        <v>12.4</v>
      </c>
      <c r="F25389">
        <v>12.35</v>
      </c>
      <c r="G25389" s="3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3">
        <v>40305</v>
      </c>
      <c r="B25390" s="16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3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3">
        <v>40305</v>
      </c>
      <c r="B25391" s="16">
        <v>544370</v>
      </c>
      <c r="C25391">
        <v>93334.33</v>
      </c>
      <c r="D25391">
        <v>93339.85</v>
      </c>
      <c r="E25391">
        <v>11.04</v>
      </c>
      <c r="F25391">
        <v>10.99</v>
      </c>
      <c r="G25391" s="3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3">
        <v>40308</v>
      </c>
      <c r="B25392" s="16">
        <v>0</v>
      </c>
      <c r="C25392">
        <v>16874.009999999998</v>
      </c>
      <c r="D25392">
        <v>17476.73</v>
      </c>
      <c r="E25392">
        <v>0</v>
      </c>
      <c r="F25392">
        <v>0</v>
      </c>
      <c r="G25392" s="3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3">
        <v>40308</v>
      </c>
      <c r="B25393" s="16">
        <v>0</v>
      </c>
      <c r="C25393">
        <v>35239.14</v>
      </c>
      <c r="D25393">
        <v>35819.58</v>
      </c>
      <c r="E25393">
        <v>0</v>
      </c>
      <c r="F25393">
        <v>0</v>
      </c>
      <c r="G25393" s="3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3">
        <v>40308</v>
      </c>
      <c r="B25394" s="16">
        <v>0</v>
      </c>
      <c r="C25394">
        <v>52089.49</v>
      </c>
      <c r="D25394">
        <v>52473.75</v>
      </c>
      <c r="E25394">
        <v>0</v>
      </c>
      <c r="F25394">
        <v>0</v>
      </c>
      <c r="G25394" s="3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3">
        <v>40308</v>
      </c>
      <c r="B25395" s="16">
        <v>0</v>
      </c>
      <c r="C25395">
        <v>53731.11</v>
      </c>
      <c r="D25395">
        <v>54108.78</v>
      </c>
      <c r="E25395">
        <v>0</v>
      </c>
      <c r="F25395">
        <v>0</v>
      </c>
      <c r="G25395" s="3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3">
        <v>40308</v>
      </c>
      <c r="B25396" s="16">
        <v>0</v>
      </c>
      <c r="C25396">
        <v>47604.18</v>
      </c>
      <c r="D25396">
        <v>48013.47</v>
      </c>
      <c r="E25396">
        <v>0</v>
      </c>
      <c r="F25396">
        <v>0</v>
      </c>
      <c r="G25396" s="3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3">
        <v>40308</v>
      </c>
      <c r="B25397" s="16">
        <v>0</v>
      </c>
      <c r="C25397">
        <v>31279.23</v>
      </c>
      <c r="D25397">
        <v>31819.24</v>
      </c>
      <c r="E25397">
        <v>0</v>
      </c>
      <c r="F25397">
        <v>0</v>
      </c>
      <c r="G25397" s="3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3">
        <v>40308</v>
      </c>
      <c r="B25398" s="16">
        <v>10</v>
      </c>
      <c r="C25398">
        <v>58763.29</v>
      </c>
      <c r="D25398">
        <v>59092.2</v>
      </c>
      <c r="E25398">
        <v>12.71</v>
      </c>
      <c r="F25398">
        <v>12.71</v>
      </c>
      <c r="G25398" s="3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3">
        <v>40308</v>
      </c>
      <c r="B25399" s="16">
        <v>0</v>
      </c>
      <c r="C25399">
        <v>55316.59</v>
      </c>
      <c r="D25399">
        <v>55692.19</v>
      </c>
      <c r="E25399">
        <v>0</v>
      </c>
      <c r="F25399">
        <v>0</v>
      </c>
      <c r="G25399" s="3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3">
        <v>40308</v>
      </c>
      <c r="B25400" s="16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3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3">
        <v>40308</v>
      </c>
      <c r="B25401" s="16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3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3">
        <v>40308</v>
      </c>
      <c r="B25402" s="16">
        <v>480</v>
      </c>
      <c r="C25402">
        <v>50547.15</v>
      </c>
      <c r="D25402">
        <v>50934.53</v>
      </c>
      <c r="E25402">
        <v>12.71</v>
      </c>
      <c r="F25402">
        <v>12.68</v>
      </c>
      <c r="G25402" s="3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3">
        <v>40308</v>
      </c>
      <c r="B25403" s="16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3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3">
        <v>40308</v>
      </c>
      <c r="B25404" s="16">
        <v>300</v>
      </c>
      <c r="C25404">
        <v>24291.66</v>
      </c>
      <c r="D25404">
        <v>24979.81</v>
      </c>
      <c r="E25404">
        <v>12.68</v>
      </c>
      <c r="F25404">
        <v>12.68</v>
      </c>
      <c r="G25404" s="3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3">
        <v>40308</v>
      </c>
      <c r="B25405" s="16">
        <v>255</v>
      </c>
      <c r="C25405">
        <v>66354.36</v>
      </c>
      <c r="D25405">
        <v>66542.64</v>
      </c>
      <c r="E25405">
        <v>12.82</v>
      </c>
      <c r="F25405">
        <v>12.74</v>
      </c>
      <c r="G25405" s="3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3">
        <v>40308</v>
      </c>
      <c r="B25406" s="16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3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3">
        <v>40308</v>
      </c>
      <c r="B25407" s="16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3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3">
        <v>40308</v>
      </c>
      <c r="B25408" s="16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3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3">
        <v>40308</v>
      </c>
      <c r="B25409" s="16">
        <v>0</v>
      </c>
      <c r="C25409">
        <v>74903.59</v>
      </c>
      <c r="D25409">
        <v>75016.429999999993</v>
      </c>
      <c r="E25409">
        <v>0</v>
      </c>
      <c r="F25409">
        <v>0</v>
      </c>
      <c r="G25409" s="3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3">
        <v>40308</v>
      </c>
      <c r="B25410" s="16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3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3">
        <v>40308</v>
      </c>
      <c r="B25411" s="16">
        <v>760</v>
      </c>
      <c r="C25411">
        <v>56982.74</v>
      </c>
      <c r="D25411">
        <v>57320.05</v>
      </c>
      <c r="E25411">
        <v>12.78</v>
      </c>
      <c r="F25411">
        <v>12.69</v>
      </c>
      <c r="G25411" s="3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3">
        <v>40308</v>
      </c>
      <c r="B25412" s="16">
        <v>230</v>
      </c>
      <c r="C25412">
        <v>85039.2</v>
      </c>
      <c r="D25412">
        <v>85015.89</v>
      </c>
      <c r="E25412">
        <v>12.28</v>
      </c>
      <c r="F25412">
        <v>12.26</v>
      </c>
      <c r="G25412" s="3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3">
        <v>40308</v>
      </c>
      <c r="B25413" s="16">
        <v>34600</v>
      </c>
      <c r="C25413">
        <v>96912.02</v>
      </c>
      <c r="D25413">
        <v>96909.34</v>
      </c>
      <c r="E25413">
        <v>10.28</v>
      </c>
      <c r="F25413">
        <v>10.27</v>
      </c>
      <c r="G25413" s="3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3">
        <v>40308</v>
      </c>
      <c r="B25414" s="16">
        <v>10655</v>
      </c>
      <c r="C25414">
        <v>97795.32</v>
      </c>
      <c r="D25414">
        <v>97799.49</v>
      </c>
      <c r="E25414">
        <v>9.98</v>
      </c>
      <c r="F25414">
        <v>9.98</v>
      </c>
      <c r="G25414" s="3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3">
        <v>40308</v>
      </c>
      <c r="B25415" s="16">
        <v>16180</v>
      </c>
      <c r="C25415">
        <v>90667.71</v>
      </c>
      <c r="D25415">
        <v>90630.58</v>
      </c>
      <c r="E25415">
        <v>11.59</v>
      </c>
      <c r="F25415">
        <v>11.54</v>
      </c>
      <c r="G25415" s="3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3">
        <v>40308</v>
      </c>
      <c r="B25416" s="16">
        <v>6200</v>
      </c>
      <c r="C25416">
        <v>44790.5</v>
      </c>
      <c r="D25416">
        <v>45327.01</v>
      </c>
      <c r="E25416">
        <v>12.8</v>
      </c>
      <c r="F25416">
        <v>12.6</v>
      </c>
      <c r="G25416" s="3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3">
        <v>40308</v>
      </c>
      <c r="B25417" s="16">
        <v>10570</v>
      </c>
      <c r="C25417">
        <v>64350.99</v>
      </c>
      <c r="D25417">
        <v>64609.42</v>
      </c>
      <c r="E25417">
        <v>12.8</v>
      </c>
      <c r="F25417">
        <v>12.65</v>
      </c>
      <c r="G25417" s="3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3">
        <v>40308</v>
      </c>
      <c r="B25418" s="16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3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3">
        <v>40308</v>
      </c>
      <c r="B25419" s="16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3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3">
        <v>40308</v>
      </c>
      <c r="B25420" s="16">
        <v>26140</v>
      </c>
      <c r="C25420">
        <v>87903.46</v>
      </c>
      <c r="D25420">
        <v>87884.32</v>
      </c>
      <c r="E25420">
        <v>11.98</v>
      </c>
      <c r="F25420">
        <v>11.92</v>
      </c>
      <c r="G25420" s="3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3">
        <v>40308</v>
      </c>
      <c r="B25421" s="16">
        <v>61235</v>
      </c>
      <c r="C25421">
        <v>96024.71</v>
      </c>
      <c r="D25421">
        <v>96018.12</v>
      </c>
      <c r="E25421">
        <v>10.6</v>
      </c>
      <c r="F25421">
        <v>10.56</v>
      </c>
      <c r="G25421" s="3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3">
        <v>40308</v>
      </c>
      <c r="B25422" s="16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3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3">
        <v>40308</v>
      </c>
      <c r="B25423" s="16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3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3">
        <v>40308</v>
      </c>
      <c r="B25424" s="16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3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3">
        <v>40308</v>
      </c>
      <c r="B25425" s="16">
        <v>316035</v>
      </c>
      <c r="C25425">
        <v>93373.1</v>
      </c>
      <c r="D25425">
        <v>93345.58</v>
      </c>
      <c r="E25425">
        <v>11.07</v>
      </c>
      <c r="F25425">
        <v>11.1</v>
      </c>
      <c r="G25425" s="3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3">
        <v>40309</v>
      </c>
      <c r="B25426" s="16">
        <v>0</v>
      </c>
      <c r="C25426">
        <v>17482.95</v>
      </c>
      <c r="D25426">
        <v>17713.25</v>
      </c>
      <c r="E25426">
        <v>0</v>
      </c>
      <c r="F25426">
        <v>0</v>
      </c>
      <c r="G25426" s="3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3">
        <v>40309</v>
      </c>
      <c r="B25427" s="16">
        <v>0</v>
      </c>
      <c r="C25427">
        <v>35832.32</v>
      </c>
      <c r="D25427">
        <v>36128.49</v>
      </c>
      <c r="E25427">
        <v>0</v>
      </c>
      <c r="F25427">
        <v>0</v>
      </c>
      <c r="G25427" s="3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3">
        <v>40309</v>
      </c>
      <c r="B25428" s="16">
        <v>0</v>
      </c>
      <c r="C25428">
        <v>52492.42</v>
      </c>
      <c r="D25428">
        <v>52785.97</v>
      </c>
      <c r="E25428">
        <v>0</v>
      </c>
      <c r="F25428">
        <v>0</v>
      </c>
      <c r="G25428" s="3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3">
        <v>40309</v>
      </c>
      <c r="B25429" s="16">
        <v>0</v>
      </c>
      <c r="C25429">
        <v>54128.03</v>
      </c>
      <c r="D25429">
        <v>54414.04</v>
      </c>
      <c r="E25429">
        <v>0</v>
      </c>
      <c r="F25429">
        <v>0</v>
      </c>
      <c r="G25429" s="3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3">
        <v>40309</v>
      </c>
      <c r="B25430" s="16">
        <v>0</v>
      </c>
      <c r="C25430">
        <v>48030.55</v>
      </c>
      <c r="D25430">
        <v>48417.17</v>
      </c>
      <c r="E25430">
        <v>0</v>
      </c>
      <c r="F25430">
        <v>0</v>
      </c>
      <c r="G25430" s="3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3">
        <v>40309</v>
      </c>
      <c r="B25431" s="16">
        <v>0</v>
      </c>
      <c r="C25431">
        <v>31830.560000000001</v>
      </c>
      <c r="D25431">
        <v>32115.78</v>
      </c>
      <c r="E25431">
        <v>0</v>
      </c>
      <c r="F25431">
        <v>0</v>
      </c>
      <c r="G25431" s="3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3">
        <v>40309</v>
      </c>
      <c r="B25432" s="16">
        <v>0</v>
      </c>
      <c r="C25432">
        <v>59113.23</v>
      </c>
      <c r="D25432">
        <v>59351.24</v>
      </c>
      <c r="E25432">
        <v>0</v>
      </c>
      <c r="F25432">
        <v>0</v>
      </c>
      <c r="G25432" s="3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3">
        <v>40309</v>
      </c>
      <c r="B25433" s="16">
        <v>0</v>
      </c>
      <c r="C25433">
        <v>55712.01</v>
      </c>
      <c r="D25433">
        <v>55987.91</v>
      </c>
      <c r="E25433">
        <v>0</v>
      </c>
      <c r="F25433">
        <v>0</v>
      </c>
      <c r="G25433" s="3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3">
        <v>40309</v>
      </c>
      <c r="B25434" s="16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3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3">
        <v>40309</v>
      </c>
      <c r="B25435" s="16">
        <v>1250</v>
      </c>
      <c r="C25435">
        <v>60994.95</v>
      </c>
      <c r="D25435">
        <v>61226.3</v>
      </c>
      <c r="E25435">
        <v>12.66</v>
      </c>
      <c r="F25435">
        <v>12.61</v>
      </c>
      <c r="G25435" s="3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3">
        <v>40309</v>
      </c>
      <c r="B25436" s="16">
        <v>5</v>
      </c>
      <c r="C25436">
        <v>50952.65</v>
      </c>
      <c r="D25436">
        <v>51253.13</v>
      </c>
      <c r="E25436">
        <v>12.57</v>
      </c>
      <c r="F25436">
        <v>12.57</v>
      </c>
      <c r="G25436" s="3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3">
        <v>40309</v>
      </c>
      <c r="B25437" s="16">
        <v>315</v>
      </c>
      <c r="C25437">
        <v>62787.34</v>
      </c>
      <c r="D25437">
        <v>63033.72</v>
      </c>
      <c r="E25437">
        <v>12.66</v>
      </c>
      <c r="F25437">
        <v>12.6</v>
      </c>
      <c r="G25437" s="3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3">
        <v>40309</v>
      </c>
      <c r="B25438" s="16">
        <v>400</v>
      </c>
      <c r="C25438">
        <v>24988.7</v>
      </c>
      <c r="D25438">
        <v>25250.71</v>
      </c>
      <c r="E25438">
        <v>12.58</v>
      </c>
      <c r="F25438">
        <v>12.58</v>
      </c>
      <c r="G25438" s="3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3">
        <v>40309</v>
      </c>
      <c r="B25439" s="16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3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3">
        <v>40309</v>
      </c>
      <c r="B25440" s="16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3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3">
        <v>40309</v>
      </c>
      <c r="B25441" s="16">
        <v>2600</v>
      </c>
      <c r="C25441">
        <v>28303.62</v>
      </c>
      <c r="D25441">
        <v>28575.19</v>
      </c>
      <c r="E25441">
        <v>12.62</v>
      </c>
      <c r="F25441">
        <v>12.52</v>
      </c>
      <c r="G25441" s="3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3">
        <v>40309</v>
      </c>
      <c r="B25442" s="16">
        <v>0</v>
      </c>
      <c r="C25442">
        <v>79874.95</v>
      </c>
      <c r="D25442">
        <v>79985.119999999995</v>
      </c>
      <c r="E25442">
        <v>0</v>
      </c>
      <c r="F25442">
        <v>0</v>
      </c>
      <c r="G25442" s="3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3">
        <v>40309</v>
      </c>
      <c r="B25443" s="16">
        <v>25</v>
      </c>
      <c r="C25443">
        <v>75043.12</v>
      </c>
      <c r="D25443">
        <v>75155.91</v>
      </c>
      <c r="E25443">
        <v>12.66</v>
      </c>
      <c r="F25443">
        <v>12.66</v>
      </c>
      <c r="G25443" s="3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3">
        <v>40309</v>
      </c>
      <c r="B25444" s="16">
        <v>0</v>
      </c>
      <c r="C25444">
        <v>70816.72</v>
      </c>
      <c r="D25444">
        <v>70961.11</v>
      </c>
      <c r="E25444">
        <v>0</v>
      </c>
      <c r="F25444">
        <v>0</v>
      </c>
      <c r="G25444" s="3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3">
        <v>40309</v>
      </c>
      <c r="B25445" s="16">
        <v>4130</v>
      </c>
      <c r="C25445">
        <v>57340.44</v>
      </c>
      <c r="D25445">
        <v>57608.29</v>
      </c>
      <c r="E25445">
        <v>12.68</v>
      </c>
      <c r="F25445">
        <v>12.59</v>
      </c>
      <c r="G25445" s="3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3">
        <v>40309</v>
      </c>
      <c r="B25446" s="16">
        <v>625</v>
      </c>
      <c r="C25446">
        <v>85046.14</v>
      </c>
      <c r="D25446">
        <v>85097.36</v>
      </c>
      <c r="E25446">
        <v>12.21</v>
      </c>
      <c r="F25446">
        <v>12.23</v>
      </c>
      <c r="G25446" s="3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3">
        <v>40309</v>
      </c>
      <c r="B25447" s="16">
        <v>12755</v>
      </c>
      <c r="C25447">
        <v>96943.82</v>
      </c>
      <c r="D25447">
        <v>96941.33</v>
      </c>
      <c r="E25447">
        <v>10.25</v>
      </c>
      <c r="F25447">
        <v>10.28</v>
      </c>
      <c r="G25447" s="3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3">
        <v>40309</v>
      </c>
      <c r="B25448" s="16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3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3">
        <v>40309</v>
      </c>
      <c r="B25449" s="16">
        <v>9445</v>
      </c>
      <c r="C25449">
        <v>90662.83</v>
      </c>
      <c r="D25449">
        <v>90640.72</v>
      </c>
      <c r="E25449">
        <v>11.53</v>
      </c>
      <c r="F25449">
        <v>11.56</v>
      </c>
      <c r="G25449" s="3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3">
        <v>40309</v>
      </c>
      <c r="B25450" s="16">
        <v>8655</v>
      </c>
      <c r="C25450">
        <v>45343.14</v>
      </c>
      <c r="D25450">
        <v>45616.6</v>
      </c>
      <c r="E25450">
        <v>12.59</v>
      </c>
      <c r="F25450">
        <v>12.55</v>
      </c>
      <c r="G25450" s="3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3">
        <v>40309</v>
      </c>
      <c r="B25451" s="16">
        <v>21130</v>
      </c>
      <c r="C25451">
        <v>64632.41</v>
      </c>
      <c r="D25451">
        <v>64849.68</v>
      </c>
      <c r="E25451">
        <v>12.71</v>
      </c>
      <c r="F25451">
        <v>12.61</v>
      </c>
      <c r="G25451" s="3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3">
        <v>40309</v>
      </c>
      <c r="B25452" s="16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3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3">
        <v>40309</v>
      </c>
      <c r="B25453" s="16">
        <v>33465</v>
      </c>
      <c r="C25453">
        <v>72864.67</v>
      </c>
      <c r="D25453">
        <v>73010.23</v>
      </c>
      <c r="E25453">
        <v>12.68</v>
      </c>
      <c r="F25453">
        <v>12.64</v>
      </c>
      <c r="G25453" s="3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3">
        <v>40309</v>
      </c>
      <c r="B25454" s="16">
        <v>28005</v>
      </c>
      <c r="C25454">
        <v>87915.59</v>
      </c>
      <c r="D25454">
        <v>87914.63</v>
      </c>
      <c r="E25454">
        <v>11.91</v>
      </c>
      <c r="F25454">
        <v>11.92</v>
      </c>
      <c r="G25454" s="3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3">
        <v>40309</v>
      </c>
      <c r="B25455" s="16">
        <v>69080</v>
      </c>
      <c r="C25455">
        <v>96052.28</v>
      </c>
      <c r="D25455">
        <v>96049.41</v>
      </c>
      <c r="E25455">
        <v>10.54</v>
      </c>
      <c r="F25455">
        <v>10.57</v>
      </c>
      <c r="G25455" s="3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3">
        <v>40309</v>
      </c>
      <c r="B25456" s="16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3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3">
        <v>40309</v>
      </c>
      <c r="B25457" s="16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3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3">
        <v>40309</v>
      </c>
      <c r="B25458" s="16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3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3">
        <v>40309</v>
      </c>
      <c r="B25459" s="16">
        <v>338710</v>
      </c>
      <c r="C25459">
        <v>93378.79</v>
      </c>
      <c r="D25459">
        <v>93368.14</v>
      </c>
      <c r="E25459">
        <v>11.07</v>
      </c>
      <c r="F25459">
        <v>11.12</v>
      </c>
      <c r="G25459" s="3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3">
        <v>40310</v>
      </c>
      <c r="B25460" s="16">
        <v>0</v>
      </c>
      <c r="C25460">
        <v>17719.55</v>
      </c>
      <c r="D25460">
        <v>17953.060000000001</v>
      </c>
      <c r="E25460">
        <v>0</v>
      </c>
      <c r="F25460">
        <v>0</v>
      </c>
      <c r="G25460" s="3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3">
        <v>40310</v>
      </c>
      <c r="B25461" s="16">
        <v>0</v>
      </c>
      <c r="C25461">
        <v>36141.33</v>
      </c>
      <c r="D25461">
        <v>36409.370000000003</v>
      </c>
      <c r="E25461">
        <v>0</v>
      </c>
      <c r="F25461">
        <v>0</v>
      </c>
      <c r="G25461" s="3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3">
        <v>40310</v>
      </c>
      <c r="B25462" s="16">
        <v>0</v>
      </c>
      <c r="C25462">
        <v>52804.73</v>
      </c>
      <c r="D25462">
        <v>52917.09</v>
      </c>
      <c r="E25462">
        <v>0</v>
      </c>
      <c r="F25462">
        <v>0</v>
      </c>
      <c r="G25462" s="3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3">
        <v>40310</v>
      </c>
      <c r="B25463" s="16">
        <v>0</v>
      </c>
      <c r="C25463">
        <v>54433.38</v>
      </c>
      <c r="D25463">
        <v>54536.5</v>
      </c>
      <c r="E25463">
        <v>0</v>
      </c>
      <c r="F25463">
        <v>0</v>
      </c>
      <c r="G25463" s="3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3">
        <v>40310</v>
      </c>
      <c r="B25464" s="16">
        <v>0</v>
      </c>
      <c r="C25464">
        <v>48434.38</v>
      </c>
      <c r="D25464">
        <v>48572.04</v>
      </c>
      <c r="E25464">
        <v>0</v>
      </c>
      <c r="F25464">
        <v>0</v>
      </c>
      <c r="G25464" s="3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3">
        <v>40310</v>
      </c>
      <c r="B25465" s="16">
        <v>0</v>
      </c>
      <c r="C25465">
        <v>32127.19</v>
      </c>
      <c r="D25465">
        <v>32401.24</v>
      </c>
      <c r="E25465">
        <v>0</v>
      </c>
      <c r="F25465">
        <v>0</v>
      </c>
      <c r="G25465" s="3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3">
        <v>40310</v>
      </c>
      <c r="B25466" s="16">
        <v>200</v>
      </c>
      <c r="C25466">
        <v>59372.33</v>
      </c>
      <c r="D25466">
        <v>59471.88</v>
      </c>
      <c r="E25466">
        <v>12.57</v>
      </c>
      <c r="F25466">
        <v>12.57</v>
      </c>
      <c r="G25466" s="3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3">
        <v>40310</v>
      </c>
      <c r="B25467" s="16">
        <v>0</v>
      </c>
      <c r="C25467">
        <v>56007.81</v>
      </c>
      <c r="D25467">
        <v>56101.9</v>
      </c>
      <c r="E25467">
        <v>0</v>
      </c>
      <c r="F25467">
        <v>0</v>
      </c>
      <c r="G25467" s="3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3">
        <v>40310</v>
      </c>
      <c r="B25468" s="16">
        <v>0</v>
      </c>
      <c r="C25468">
        <v>40601.58</v>
      </c>
      <c r="D25468">
        <v>40857.360000000001</v>
      </c>
      <c r="E25468">
        <v>0</v>
      </c>
      <c r="F25468">
        <v>0</v>
      </c>
      <c r="G25468" s="3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3">
        <v>40310</v>
      </c>
      <c r="B25469" s="16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3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3">
        <v>40310</v>
      </c>
      <c r="B25470" s="16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3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3">
        <v>40310</v>
      </c>
      <c r="B25471" s="16">
        <v>200</v>
      </c>
      <c r="C25471">
        <v>63056.12</v>
      </c>
      <c r="D25471">
        <v>63106.94</v>
      </c>
      <c r="E25471">
        <v>12.55</v>
      </c>
      <c r="F25471">
        <v>12.56</v>
      </c>
      <c r="G25471" s="3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3">
        <v>40310</v>
      </c>
      <c r="B25472" s="16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3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3">
        <v>40310</v>
      </c>
      <c r="B25473" s="16">
        <v>75</v>
      </c>
      <c r="C25473">
        <v>25259.68</v>
      </c>
      <c r="D25473">
        <v>25524.6</v>
      </c>
      <c r="E25473">
        <v>12.48</v>
      </c>
      <c r="F25473">
        <v>12.48</v>
      </c>
      <c r="G25473" s="3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3">
        <v>40310</v>
      </c>
      <c r="B25474" s="16">
        <v>0</v>
      </c>
      <c r="C25474">
        <v>68894.8</v>
      </c>
      <c r="D25474">
        <v>69017.759999999995</v>
      </c>
      <c r="E25474">
        <v>0</v>
      </c>
      <c r="F25474">
        <v>0</v>
      </c>
      <c r="G25474" s="3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3">
        <v>40310</v>
      </c>
      <c r="B25475" s="16">
        <v>4675</v>
      </c>
      <c r="C25475">
        <v>28585.35</v>
      </c>
      <c r="D25475">
        <v>28859.67</v>
      </c>
      <c r="E25475">
        <v>12.41</v>
      </c>
      <c r="F25475">
        <v>12.43</v>
      </c>
      <c r="G25475" s="3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3">
        <v>40310</v>
      </c>
      <c r="B25476" s="16">
        <v>165</v>
      </c>
      <c r="C25476">
        <v>80013.55</v>
      </c>
      <c r="D25476">
        <v>80110.09</v>
      </c>
      <c r="E25476">
        <v>12.43</v>
      </c>
      <c r="F25476">
        <v>12.47</v>
      </c>
      <c r="G25476" s="3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3">
        <v>40310</v>
      </c>
      <c r="B25477" s="16">
        <v>45</v>
      </c>
      <c r="C25477">
        <v>75182.62</v>
      </c>
      <c r="D25477">
        <v>75295.37</v>
      </c>
      <c r="E25477">
        <v>12.6</v>
      </c>
      <c r="F25477">
        <v>12.6</v>
      </c>
      <c r="G25477" s="3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3">
        <v>40310</v>
      </c>
      <c r="B25478" s="16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3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3">
        <v>40310</v>
      </c>
      <c r="B25479" s="16">
        <v>3845</v>
      </c>
      <c r="C25479">
        <v>57628.76</v>
      </c>
      <c r="D25479">
        <v>57778.34</v>
      </c>
      <c r="E25479">
        <v>12.55</v>
      </c>
      <c r="F25479">
        <v>12.53</v>
      </c>
      <c r="G25479" s="3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3">
        <v>40310</v>
      </c>
      <c r="B25480" s="16">
        <v>890</v>
      </c>
      <c r="C25480">
        <v>85127.6</v>
      </c>
      <c r="D25480">
        <v>85199.9</v>
      </c>
      <c r="E25480">
        <v>12.2</v>
      </c>
      <c r="F25480">
        <v>12.23</v>
      </c>
      <c r="G25480" s="3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3">
        <v>40310</v>
      </c>
      <c r="B25481" s="16">
        <v>17010</v>
      </c>
      <c r="C25481">
        <v>96975.78</v>
      </c>
      <c r="D25481">
        <v>96974.84</v>
      </c>
      <c r="E25481">
        <v>10.29</v>
      </c>
      <c r="F25481">
        <v>10.29</v>
      </c>
      <c r="G25481" s="3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3">
        <v>40310</v>
      </c>
      <c r="B25482" s="16">
        <v>9220</v>
      </c>
      <c r="C25482">
        <v>97869.1</v>
      </c>
      <c r="D25482">
        <v>97869.26</v>
      </c>
      <c r="E25482">
        <v>9.98</v>
      </c>
      <c r="F25482">
        <v>10</v>
      </c>
      <c r="G25482" s="3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3">
        <v>40310</v>
      </c>
      <c r="B25483" s="16">
        <v>9955</v>
      </c>
      <c r="C25483">
        <v>90672.93</v>
      </c>
      <c r="D25483">
        <v>90701.91</v>
      </c>
      <c r="E25483">
        <v>11.55</v>
      </c>
      <c r="F25483">
        <v>11.58</v>
      </c>
      <c r="G25483" s="3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3">
        <v>40310</v>
      </c>
      <c r="B25484" s="16">
        <v>9495</v>
      </c>
      <c r="C25484">
        <v>45632.81</v>
      </c>
      <c r="D25484">
        <v>45826.78</v>
      </c>
      <c r="E25484">
        <v>12.53</v>
      </c>
      <c r="F25484">
        <v>12.48</v>
      </c>
      <c r="G25484" s="3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3">
        <v>40310</v>
      </c>
      <c r="B25485" s="16">
        <v>25725</v>
      </c>
      <c r="C25485">
        <v>64872.73</v>
      </c>
      <c r="D25485">
        <v>64985.3</v>
      </c>
      <c r="E25485">
        <v>12.59</v>
      </c>
      <c r="F25485">
        <v>12.54</v>
      </c>
      <c r="G25485" s="3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3">
        <v>40310</v>
      </c>
      <c r="B25486" s="16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3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3">
        <v>40310</v>
      </c>
      <c r="B25487" s="16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3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3">
        <v>40310</v>
      </c>
      <c r="B25488" s="16">
        <v>27030</v>
      </c>
      <c r="C25488">
        <v>87945.87</v>
      </c>
      <c r="D25488">
        <v>87989.77</v>
      </c>
      <c r="E25488">
        <v>11.9</v>
      </c>
      <c r="F25488">
        <v>11.88</v>
      </c>
      <c r="G25488" s="3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3">
        <v>40310</v>
      </c>
      <c r="B25489" s="16">
        <v>47065</v>
      </c>
      <c r="C25489">
        <v>96083.55</v>
      </c>
      <c r="D25489">
        <v>96084.3</v>
      </c>
      <c r="E25489">
        <v>10.6</v>
      </c>
      <c r="F25489">
        <v>10.57</v>
      </c>
      <c r="G25489" s="3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3">
        <v>40310</v>
      </c>
      <c r="B25490" s="16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3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3">
        <v>40310</v>
      </c>
      <c r="B25491" s="16">
        <v>185305</v>
      </c>
      <c r="C25491">
        <v>82578.94</v>
      </c>
      <c r="D25491">
        <v>82660.27</v>
      </c>
      <c r="E25491">
        <v>12.38</v>
      </c>
      <c r="F25491">
        <v>12.27</v>
      </c>
      <c r="G25491" s="3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3">
        <v>40310</v>
      </c>
      <c r="B25492" s="16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3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3">
        <v>40310</v>
      </c>
      <c r="B25493" s="16">
        <v>333605</v>
      </c>
      <c r="C25493">
        <v>93401.32</v>
      </c>
      <c r="D25493">
        <v>93407.21</v>
      </c>
      <c r="E25493">
        <v>11.16</v>
      </c>
      <c r="F25493">
        <v>11.12</v>
      </c>
      <c r="G25493" s="3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3">
        <v>40311</v>
      </c>
      <c r="B25494" s="16">
        <v>0</v>
      </c>
      <c r="C25494">
        <v>17959.45</v>
      </c>
      <c r="D25494">
        <v>17984.759999999998</v>
      </c>
      <c r="E25494">
        <v>0</v>
      </c>
      <c r="F25494">
        <v>0</v>
      </c>
      <c r="G25494" s="3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3">
        <v>40311</v>
      </c>
      <c r="B25495" s="16">
        <v>0</v>
      </c>
      <c r="C25495">
        <v>36422.32</v>
      </c>
      <c r="D25495">
        <v>36443.06</v>
      </c>
      <c r="E25495">
        <v>0</v>
      </c>
      <c r="F25495">
        <v>0</v>
      </c>
      <c r="G25495" s="3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3">
        <v>40311</v>
      </c>
      <c r="B25496" s="16">
        <v>0</v>
      </c>
      <c r="C25496">
        <v>52935.92</v>
      </c>
      <c r="D25496">
        <v>52990.05</v>
      </c>
      <c r="E25496">
        <v>0</v>
      </c>
      <c r="F25496">
        <v>0</v>
      </c>
      <c r="G25496" s="3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3">
        <v>40311</v>
      </c>
      <c r="B25497" s="16">
        <v>0</v>
      </c>
      <c r="C25497">
        <v>54555.9</v>
      </c>
      <c r="D25497">
        <v>54609.33</v>
      </c>
      <c r="E25497">
        <v>0</v>
      </c>
      <c r="F25497">
        <v>0</v>
      </c>
      <c r="G25497" s="3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3">
        <v>40311</v>
      </c>
      <c r="B25498" s="16">
        <v>5</v>
      </c>
      <c r="C25498">
        <v>48589.32</v>
      </c>
      <c r="D25498">
        <v>48594.74</v>
      </c>
      <c r="E25498">
        <v>12.45</v>
      </c>
      <c r="F25498">
        <v>12.45</v>
      </c>
      <c r="G25498" s="3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3">
        <v>40311</v>
      </c>
      <c r="B25499" s="16">
        <v>0</v>
      </c>
      <c r="C25499">
        <v>32412.77</v>
      </c>
      <c r="D25499">
        <v>32471.8</v>
      </c>
      <c r="E25499">
        <v>0</v>
      </c>
      <c r="F25499">
        <v>0</v>
      </c>
      <c r="G25499" s="3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3">
        <v>40311</v>
      </c>
      <c r="B25500" s="16">
        <v>200</v>
      </c>
      <c r="C25500">
        <v>59493.04</v>
      </c>
      <c r="D25500">
        <v>59546.2</v>
      </c>
      <c r="E25500">
        <v>12.55</v>
      </c>
      <c r="F25500">
        <v>12.55</v>
      </c>
      <c r="G25500" s="3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3">
        <v>40311</v>
      </c>
      <c r="B25501" s="16">
        <v>5</v>
      </c>
      <c r="C25501">
        <v>56121.86</v>
      </c>
      <c r="D25501">
        <v>56172.1</v>
      </c>
      <c r="E25501">
        <v>12.53</v>
      </c>
      <c r="F25501">
        <v>12.53</v>
      </c>
      <c r="G25501" s="3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3">
        <v>40311</v>
      </c>
      <c r="B25502" s="16">
        <v>0</v>
      </c>
      <c r="C25502">
        <v>40871.9</v>
      </c>
      <c r="D25502">
        <v>40884.71</v>
      </c>
      <c r="E25502">
        <v>0</v>
      </c>
      <c r="F25502">
        <v>0</v>
      </c>
      <c r="G25502" s="3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3">
        <v>40311</v>
      </c>
      <c r="B25503" s="16">
        <v>15</v>
      </c>
      <c r="C25503">
        <v>51411.25</v>
      </c>
      <c r="D25503">
        <v>51468.57</v>
      </c>
      <c r="E25503">
        <v>12.51</v>
      </c>
      <c r="F25503">
        <v>12.52</v>
      </c>
      <c r="G25503" s="3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3">
        <v>40311</v>
      </c>
      <c r="B25504" s="16">
        <v>20</v>
      </c>
      <c r="C25504">
        <v>61344.38</v>
      </c>
      <c r="D25504">
        <v>61418.85</v>
      </c>
      <c r="E25504">
        <v>12.55</v>
      </c>
      <c r="F25504">
        <v>12.55</v>
      </c>
      <c r="G25504" s="3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3">
        <v>40311</v>
      </c>
      <c r="B25505" s="16">
        <v>10</v>
      </c>
      <c r="C25505">
        <v>63129.39</v>
      </c>
      <c r="D25505">
        <v>63201.96</v>
      </c>
      <c r="E25505">
        <v>12.55</v>
      </c>
      <c r="F25505">
        <v>12.55</v>
      </c>
      <c r="G25505" s="3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3">
        <v>40311</v>
      </c>
      <c r="B25506" s="16">
        <v>0</v>
      </c>
      <c r="C25506">
        <v>66971.31</v>
      </c>
      <c r="D25506">
        <v>66987.009999999995</v>
      </c>
      <c r="E25506">
        <v>0</v>
      </c>
      <c r="F25506">
        <v>0</v>
      </c>
      <c r="G25506" s="3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3">
        <v>40311</v>
      </c>
      <c r="B25507" s="16">
        <v>0</v>
      </c>
      <c r="C25507">
        <v>25533.68</v>
      </c>
      <c r="D25507">
        <v>25562.880000000001</v>
      </c>
      <c r="E25507">
        <v>0</v>
      </c>
      <c r="F25507">
        <v>0</v>
      </c>
      <c r="G25507" s="3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3">
        <v>40311</v>
      </c>
      <c r="B25508" s="16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3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3">
        <v>40311</v>
      </c>
      <c r="B25509" s="16">
        <v>8320</v>
      </c>
      <c r="C25509">
        <v>28869.94</v>
      </c>
      <c r="D25509">
        <v>28900.35</v>
      </c>
      <c r="E25509">
        <v>12.38</v>
      </c>
      <c r="F25509">
        <v>12.42</v>
      </c>
      <c r="G25509" s="3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3">
        <v>40311</v>
      </c>
      <c r="B25510" s="16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3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3">
        <v>40311</v>
      </c>
      <c r="B25511" s="16">
        <v>400</v>
      </c>
      <c r="C25511">
        <v>75322.16</v>
      </c>
      <c r="D25511">
        <v>75378.78</v>
      </c>
      <c r="E25511">
        <v>12.56</v>
      </c>
      <c r="F25511">
        <v>12.56</v>
      </c>
      <c r="G25511" s="3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3">
        <v>40311</v>
      </c>
      <c r="B25512" s="16">
        <v>340</v>
      </c>
      <c r="C25512">
        <v>71137.94</v>
      </c>
      <c r="D25512">
        <v>71146.09</v>
      </c>
      <c r="E25512">
        <v>12.58</v>
      </c>
      <c r="F25512">
        <v>12.58</v>
      </c>
      <c r="G25512" s="3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3">
        <v>40311</v>
      </c>
      <c r="B25513" s="16">
        <v>1985</v>
      </c>
      <c r="C25513">
        <v>57798.9</v>
      </c>
      <c r="D25513">
        <v>57781.57</v>
      </c>
      <c r="E25513">
        <v>12.53</v>
      </c>
      <c r="F25513">
        <v>12.53</v>
      </c>
      <c r="G25513" s="3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3">
        <v>40311</v>
      </c>
      <c r="B25514" s="16">
        <v>400</v>
      </c>
      <c r="C25514">
        <v>85230.21</v>
      </c>
      <c r="D25514">
        <v>85249.27</v>
      </c>
      <c r="E25514">
        <v>12.14</v>
      </c>
      <c r="F25514">
        <v>12.14</v>
      </c>
      <c r="G25514" s="3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3">
        <v>40311</v>
      </c>
      <c r="B25515" s="16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3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3">
        <v>40311</v>
      </c>
      <c r="B25516" s="16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3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3">
        <v>40311</v>
      </c>
      <c r="B25517" s="16">
        <v>19370</v>
      </c>
      <c r="C25517">
        <v>90734.18</v>
      </c>
      <c r="D25517">
        <v>90726.8</v>
      </c>
      <c r="E25517">
        <v>11.54</v>
      </c>
      <c r="F25517">
        <v>11.57</v>
      </c>
      <c r="G25517" s="3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3">
        <v>40311</v>
      </c>
      <c r="B25518" s="16">
        <v>8090</v>
      </c>
      <c r="C25518">
        <v>45843.09</v>
      </c>
      <c r="D25518">
        <v>45848.18</v>
      </c>
      <c r="E25518">
        <v>12.45</v>
      </c>
      <c r="F25518">
        <v>12.52</v>
      </c>
      <c r="G25518" s="3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3">
        <v>40311</v>
      </c>
      <c r="B25519" s="16">
        <v>16910</v>
      </c>
      <c r="C25519">
        <v>65008.42</v>
      </c>
      <c r="D25519">
        <v>65015.82</v>
      </c>
      <c r="E25519">
        <v>12.51</v>
      </c>
      <c r="F25519">
        <v>12.62</v>
      </c>
      <c r="G25519" s="3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3">
        <v>40311</v>
      </c>
      <c r="B25520" s="16">
        <v>68820</v>
      </c>
      <c r="C25520">
        <v>77684.11</v>
      </c>
      <c r="D25520">
        <v>77692.92</v>
      </c>
      <c r="E25520">
        <v>12.51</v>
      </c>
      <c r="F25520">
        <v>12.57</v>
      </c>
      <c r="G25520" s="3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3">
        <v>40311</v>
      </c>
      <c r="B25521" s="16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3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3">
        <v>40311</v>
      </c>
      <c r="B25522" s="16">
        <v>28800</v>
      </c>
      <c r="C25522">
        <v>88021.08</v>
      </c>
      <c r="D25522">
        <v>88046.86</v>
      </c>
      <c r="E25522">
        <v>11.86</v>
      </c>
      <c r="F25522">
        <v>11.87</v>
      </c>
      <c r="G25522" s="3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3">
        <v>40311</v>
      </c>
      <c r="B25523" s="16">
        <v>154600</v>
      </c>
      <c r="C25523">
        <v>96118.49</v>
      </c>
      <c r="D25523">
        <v>96122.69</v>
      </c>
      <c r="E25523">
        <v>10.58</v>
      </c>
      <c r="F25523">
        <v>10.6</v>
      </c>
      <c r="G25523" s="3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3">
        <v>40311</v>
      </c>
      <c r="B25524" s="16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3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3">
        <v>40311</v>
      </c>
      <c r="B25525" s="16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3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3">
        <v>40311</v>
      </c>
      <c r="B25526" s="16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3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3">
        <v>40311</v>
      </c>
      <c r="B25527" s="16">
        <v>313845</v>
      </c>
      <c r="C25527">
        <v>93440.44</v>
      </c>
      <c r="D25527">
        <v>93446.31</v>
      </c>
      <c r="E25527">
        <v>11.1</v>
      </c>
      <c r="F25527">
        <v>11.13</v>
      </c>
      <c r="G25527" s="3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3">
        <v>40312</v>
      </c>
      <c r="B25528" s="16">
        <v>0</v>
      </c>
      <c r="C25528">
        <v>17991.16</v>
      </c>
      <c r="D25528">
        <v>17784.310000000001</v>
      </c>
      <c r="E25528">
        <v>0</v>
      </c>
      <c r="F25528">
        <v>0</v>
      </c>
      <c r="G25528" s="3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3">
        <v>40312</v>
      </c>
      <c r="B25529" s="16">
        <v>0</v>
      </c>
      <c r="C25529">
        <v>36456.03</v>
      </c>
      <c r="D25529">
        <v>36243.040000000001</v>
      </c>
      <c r="E25529">
        <v>0</v>
      </c>
      <c r="F25529">
        <v>0</v>
      </c>
      <c r="G25529" s="3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3">
        <v>40312</v>
      </c>
      <c r="B25530" s="16">
        <v>0</v>
      </c>
      <c r="C25530">
        <v>53008.9</v>
      </c>
      <c r="D25530">
        <v>52857.94</v>
      </c>
      <c r="E25530">
        <v>0</v>
      </c>
      <c r="F25530">
        <v>0</v>
      </c>
      <c r="G25530" s="3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3">
        <v>40312</v>
      </c>
      <c r="B25531" s="16">
        <v>0</v>
      </c>
      <c r="C25531">
        <v>54628.76</v>
      </c>
      <c r="D25531">
        <v>54473.51</v>
      </c>
      <c r="E25531">
        <v>0</v>
      </c>
      <c r="F25531">
        <v>0</v>
      </c>
      <c r="G25531" s="3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3">
        <v>40312</v>
      </c>
      <c r="B25532" s="16">
        <v>0</v>
      </c>
      <c r="C25532">
        <v>48612.03</v>
      </c>
      <c r="D25532">
        <v>48432.65</v>
      </c>
      <c r="E25532">
        <v>0</v>
      </c>
      <c r="F25532">
        <v>0</v>
      </c>
      <c r="G25532" s="3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3">
        <v>40312</v>
      </c>
      <c r="B25533" s="16">
        <v>0</v>
      </c>
      <c r="C25533">
        <v>32483.35</v>
      </c>
      <c r="D25533">
        <v>32248.97</v>
      </c>
      <c r="E25533">
        <v>0</v>
      </c>
      <c r="F25533">
        <v>0</v>
      </c>
      <c r="G25533" s="3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3">
        <v>40312</v>
      </c>
      <c r="B25534" s="16">
        <v>0</v>
      </c>
      <c r="C25534">
        <v>59567.39</v>
      </c>
      <c r="D25534">
        <v>59435.21</v>
      </c>
      <c r="E25534">
        <v>0</v>
      </c>
      <c r="F25534">
        <v>0</v>
      </c>
      <c r="G25534" s="3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3">
        <v>40312</v>
      </c>
      <c r="B25535" s="16">
        <v>0</v>
      </c>
      <c r="C25535">
        <v>56192.09</v>
      </c>
      <c r="D25535">
        <v>56035.39</v>
      </c>
      <c r="E25535">
        <v>0</v>
      </c>
      <c r="F25535">
        <v>0</v>
      </c>
      <c r="G25535" s="3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3">
        <v>40312</v>
      </c>
      <c r="B25536" s="16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3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3">
        <v>40312</v>
      </c>
      <c r="B25537" s="16">
        <v>100</v>
      </c>
      <c r="C25537">
        <v>61440.7</v>
      </c>
      <c r="D25537">
        <v>61290.51</v>
      </c>
      <c r="E25537">
        <v>12.62</v>
      </c>
      <c r="F25537">
        <v>12.62</v>
      </c>
      <c r="G25537" s="3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3">
        <v>40312</v>
      </c>
      <c r="B25538" s="16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3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3">
        <v>40312</v>
      </c>
      <c r="B25539" s="16">
        <v>150</v>
      </c>
      <c r="C25539">
        <v>63224.45</v>
      </c>
      <c r="D25539">
        <v>63057.67</v>
      </c>
      <c r="E25539">
        <v>12.63</v>
      </c>
      <c r="F25539">
        <v>12.63</v>
      </c>
      <c r="G25539" s="3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3">
        <v>40312</v>
      </c>
      <c r="B25540" s="16">
        <v>50</v>
      </c>
      <c r="C25540">
        <v>67010.84</v>
      </c>
      <c r="D25540">
        <v>66849.67</v>
      </c>
      <c r="E25540">
        <v>12.65</v>
      </c>
      <c r="F25540">
        <v>12.65</v>
      </c>
      <c r="G25540" s="3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3">
        <v>40312</v>
      </c>
      <c r="B25541" s="16">
        <v>100</v>
      </c>
      <c r="C25541">
        <v>25571.98</v>
      </c>
      <c r="D25541">
        <v>25338.53</v>
      </c>
      <c r="E25541">
        <v>12.56</v>
      </c>
      <c r="F25541">
        <v>12.56</v>
      </c>
      <c r="G25541" s="3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3">
        <v>40312</v>
      </c>
      <c r="B25542" s="16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3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3">
        <v>40312</v>
      </c>
      <c r="B25543" s="16">
        <v>5010</v>
      </c>
      <c r="C25543">
        <v>28910.63</v>
      </c>
      <c r="D25543">
        <v>28723.47</v>
      </c>
      <c r="E25543">
        <v>12.5</v>
      </c>
      <c r="F25543">
        <v>12.48</v>
      </c>
      <c r="G25543" s="3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3">
        <v>40312</v>
      </c>
      <c r="B25544" s="16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3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3">
        <v>40312</v>
      </c>
      <c r="B25545" s="16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3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3">
        <v>40312</v>
      </c>
      <c r="B25546" s="16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3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3">
        <v>40312</v>
      </c>
      <c r="B25547" s="16">
        <v>2575</v>
      </c>
      <c r="C25547">
        <v>57802.13</v>
      </c>
      <c r="D25547">
        <v>57642.16</v>
      </c>
      <c r="E25547">
        <v>12.61</v>
      </c>
      <c r="F25547">
        <v>12.61</v>
      </c>
      <c r="G25547" s="3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3">
        <v>40312</v>
      </c>
      <c r="B25548" s="16">
        <v>3500</v>
      </c>
      <c r="C25548">
        <v>85279.6</v>
      </c>
      <c r="D25548">
        <v>85266.92</v>
      </c>
      <c r="E25548">
        <v>12.2</v>
      </c>
      <c r="F25548">
        <v>12.2</v>
      </c>
      <c r="G25548" s="3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3">
        <v>40312</v>
      </c>
      <c r="B25549" s="16">
        <v>5705</v>
      </c>
      <c r="C25549">
        <v>97045.72</v>
      </c>
      <c r="D25549">
        <v>97054.32</v>
      </c>
      <c r="E25549">
        <v>10.3</v>
      </c>
      <c r="F25549">
        <v>10.28</v>
      </c>
      <c r="G25549" s="3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3">
        <v>40312</v>
      </c>
      <c r="B25550" s="16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3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3">
        <v>40312</v>
      </c>
      <c r="B25551" s="16">
        <v>2280</v>
      </c>
      <c r="C25551">
        <v>90759.08</v>
      </c>
      <c r="D25551">
        <v>90787.83</v>
      </c>
      <c r="E25551">
        <v>11.57</v>
      </c>
      <c r="F25551">
        <v>11.54</v>
      </c>
      <c r="G25551" s="3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3">
        <v>40312</v>
      </c>
      <c r="B25552" s="16">
        <v>13315</v>
      </c>
      <c r="C25552">
        <v>45864.49</v>
      </c>
      <c r="D25552">
        <v>45627.09</v>
      </c>
      <c r="E25552">
        <v>12.55</v>
      </c>
      <c r="F25552">
        <v>12.54</v>
      </c>
      <c r="G25552" s="3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3">
        <v>40312</v>
      </c>
      <c r="B25553" s="16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3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3">
        <v>40312</v>
      </c>
      <c r="B25554" s="16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3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3">
        <v>40312</v>
      </c>
      <c r="B25555" s="16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3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3">
        <v>40312</v>
      </c>
      <c r="B25556" s="16">
        <v>28075</v>
      </c>
      <c r="C25556">
        <v>88078.19</v>
      </c>
      <c r="D25556">
        <v>88086.06</v>
      </c>
      <c r="E25556">
        <v>11.9</v>
      </c>
      <c r="F25556">
        <v>11.86</v>
      </c>
      <c r="G25556" s="3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3">
        <v>40312</v>
      </c>
      <c r="B25557" s="16">
        <v>108270</v>
      </c>
      <c r="C25557">
        <v>96156.89</v>
      </c>
      <c r="D25557">
        <v>96167.86</v>
      </c>
      <c r="E25557">
        <v>10.59</v>
      </c>
      <c r="F25557">
        <v>10.56</v>
      </c>
      <c r="G25557" s="3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3">
        <v>40312</v>
      </c>
      <c r="B25558" s="16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3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3">
        <v>40312</v>
      </c>
      <c r="B25559" s="16">
        <v>177745</v>
      </c>
      <c r="C25559">
        <v>82739.8</v>
      </c>
      <c r="D25559">
        <v>82700.22</v>
      </c>
      <c r="E25559">
        <v>12.31</v>
      </c>
      <c r="F25559">
        <v>12.29</v>
      </c>
      <c r="G25559" s="3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3">
        <v>40312</v>
      </c>
      <c r="B25560" s="16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3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3">
        <v>40312</v>
      </c>
      <c r="B25561" s="16">
        <v>357255</v>
      </c>
      <c r="C25561">
        <v>93479.56</v>
      </c>
      <c r="D25561">
        <v>93506.92</v>
      </c>
      <c r="E25561">
        <v>11.12</v>
      </c>
      <c r="F25561">
        <v>11.08</v>
      </c>
      <c r="G25561" s="3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3">
        <v>40315</v>
      </c>
      <c r="B25562" s="16">
        <v>0</v>
      </c>
      <c r="C25562">
        <v>17790.64</v>
      </c>
      <c r="D25562">
        <v>17792.66</v>
      </c>
      <c r="E25562">
        <v>0</v>
      </c>
      <c r="F25562">
        <v>0</v>
      </c>
      <c r="G25562" s="3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3">
        <v>40315</v>
      </c>
      <c r="B25563" s="16">
        <v>0</v>
      </c>
      <c r="C25563">
        <v>36255.94</v>
      </c>
      <c r="D25563">
        <v>36268.32</v>
      </c>
      <c r="E25563">
        <v>0</v>
      </c>
      <c r="F25563">
        <v>0</v>
      </c>
      <c r="G25563" s="3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3">
        <v>40315</v>
      </c>
      <c r="B25564" s="16">
        <v>0</v>
      </c>
      <c r="C25564">
        <v>52876.75</v>
      </c>
      <c r="D25564">
        <v>52875.22</v>
      </c>
      <c r="E25564">
        <v>0</v>
      </c>
      <c r="F25564">
        <v>0</v>
      </c>
      <c r="G25564" s="3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3">
        <v>40315</v>
      </c>
      <c r="B25565" s="16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3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3">
        <v>40315</v>
      </c>
      <c r="B25566" s="16">
        <v>10</v>
      </c>
      <c r="C25566">
        <v>32260.44</v>
      </c>
      <c r="D25566">
        <v>32335.77</v>
      </c>
      <c r="E25566">
        <v>12.47</v>
      </c>
      <c r="F25566">
        <v>12.47</v>
      </c>
      <c r="G25566" s="3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3">
        <v>40315</v>
      </c>
      <c r="B25567" s="16">
        <v>570</v>
      </c>
      <c r="C25567">
        <v>54492.89</v>
      </c>
      <c r="D25567">
        <v>54509.06</v>
      </c>
      <c r="E25567">
        <v>12.5</v>
      </c>
      <c r="F25567">
        <v>12.5</v>
      </c>
      <c r="G25567" s="3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3">
        <v>40315</v>
      </c>
      <c r="B25568" s="16">
        <v>245</v>
      </c>
      <c r="C25568">
        <v>56055.33</v>
      </c>
      <c r="D25568">
        <v>56090.93</v>
      </c>
      <c r="E25568">
        <v>12.53</v>
      </c>
      <c r="F25568">
        <v>12.53</v>
      </c>
      <c r="G25568" s="3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3">
        <v>40315</v>
      </c>
      <c r="B25569" s="16">
        <v>3810</v>
      </c>
      <c r="C25569">
        <v>59456.36</v>
      </c>
      <c r="D25569">
        <v>59497.91</v>
      </c>
      <c r="E25569">
        <v>12.6</v>
      </c>
      <c r="F25569">
        <v>12.6</v>
      </c>
      <c r="G25569" s="3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3">
        <v>40315</v>
      </c>
      <c r="B25570" s="16">
        <v>55</v>
      </c>
      <c r="C25570">
        <v>40689.06</v>
      </c>
      <c r="D25570">
        <v>40622.18</v>
      </c>
      <c r="E25570">
        <v>12.62</v>
      </c>
      <c r="F25570">
        <v>12.56</v>
      </c>
      <c r="G25570" s="3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3">
        <v>40315</v>
      </c>
      <c r="B25571" s="16">
        <v>1095</v>
      </c>
      <c r="C25571">
        <v>61312.32</v>
      </c>
      <c r="D25571">
        <v>61364.25</v>
      </c>
      <c r="E25571">
        <v>12.6</v>
      </c>
      <c r="F25571">
        <v>12.62</v>
      </c>
      <c r="G25571" s="3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3">
        <v>40315</v>
      </c>
      <c r="B25572" s="16">
        <v>745</v>
      </c>
      <c r="C25572">
        <v>51356.56</v>
      </c>
      <c r="D25572">
        <v>51336.75</v>
      </c>
      <c r="E25572">
        <v>12.62</v>
      </c>
      <c r="F25572">
        <v>12.57</v>
      </c>
      <c r="G25572" s="3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3">
        <v>40315</v>
      </c>
      <c r="B25573" s="16">
        <v>1380</v>
      </c>
      <c r="C25573">
        <v>63080.11</v>
      </c>
      <c r="D25573">
        <v>63163.43</v>
      </c>
      <c r="E25573">
        <v>12.65</v>
      </c>
      <c r="F25573">
        <v>12.6</v>
      </c>
      <c r="G25573" s="3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3">
        <v>40315</v>
      </c>
      <c r="B25574" s="16">
        <v>0</v>
      </c>
      <c r="C25574">
        <v>25347.55</v>
      </c>
      <c r="D25574">
        <v>25350.43</v>
      </c>
      <c r="E25574">
        <v>0</v>
      </c>
      <c r="F25574">
        <v>0</v>
      </c>
      <c r="G25574" s="3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3">
        <v>40315</v>
      </c>
      <c r="B25575" s="16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3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3">
        <v>40315</v>
      </c>
      <c r="B25576" s="16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3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3">
        <v>40315</v>
      </c>
      <c r="B25577" s="16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3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3">
        <v>40315</v>
      </c>
      <c r="B25578" s="16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3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3">
        <v>40315</v>
      </c>
      <c r="B25579" s="16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3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3">
        <v>40315</v>
      </c>
      <c r="B25580" s="16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3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3">
        <v>40315</v>
      </c>
      <c r="B25581" s="16">
        <v>2005</v>
      </c>
      <c r="C25581">
        <v>57662.67</v>
      </c>
      <c r="D25581">
        <v>57716.82</v>
      </c>
      <c r="E25581">
        <v>12.62</v>
      </c>
      <c r="F25581">
        <v>12.57</v>
      </c>
      <c r="G25581" s="3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3">
        <v>40315</v>
      </c>
      <c r="B25582" s="16">
        <v>1065</v>
      </c>
      <c r="C25582">
        <v>85297.26</v>
      </c>
      <c r="D25582">
        <v>85358.45</v>
      </c>
      <c r="E25582">
        <v>12.14</v>
      </c>
      <c r="F25582">
        <v>12.12</v>
      </c>
      <c r="G25582" s="3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3">
        <v>40315</v>
      </c>
      <c r="B25583" s="16">
        <v>0</v>
      </c>
      <c r="C25583">
        <v>97088.85</v>
      </c>
      <c r="D25583">
        <v>97092.02</v>
      </c>
      <c r="E25583">
        <v>0</v>
      </c>
      <c r="F25583">
        <v>0</v>
      </c>
      <c r="G25583" s="3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3">
        <v>40315</v>
      </c>
      <c r="B25584" s="16">
        <v>170</v>
      </c>
      <c r="C25584">
        <v>97976.15</v>
      </c>
      <c r="D25584">
        <v>97976.06</v>
      </c>
      <c r="E25584">
        <v>10</v>
      </c>
      <c r="F25584">
        <v>10.012</v>
      </c>
      <c r="G25584" s="3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3">
        <v>40315</v>
      </c>
      <c r="B25585" s="16">
        <v>8360</v>
      </c>
      <c r="C25585">
        <v>90820.13</v>
      </c>
      <c r="D25585">
        <v>90870.25</v>
      </c>
      <c r="E25585">
        <v>11.53</v>
      </c>
      <c r="F25585">
        <v>11.49</v>
      </c>
      <c r="G25585" s="3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3">
        <v>40315</v>
      </c>
      <c r="B25586" s="16">
        <v>6775</v>
      </c>
      <c r="C25586">
        <v>45643.32</v>
      </c>
      <c r="D25586">
        <v>45648.54</v>
      </c>
      <c r="E25586">
        <v>12.52</v>
      </c>
      <c r="F25586">
        <v>12.55</v>
      </c>
      <c r="G25586" s="3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3">
        <v>40315</v>
      </c>
      <c r="B25587" s="16">
        <v>11920</v>
      </c>
      <c r="C25587">
        <v>64922.61</v>
      </c>
      <c r="D25587">
        <v>64993</v>
      </c>
      <c r="E25587">
        <v>12.55</v>
      </c>
      <c r="F25587">
        <v>12.6</v>
      </c>
      <c r="G25587" s="3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3">
        <v>40315</v>
      </c>
      <c r="B25588" s="16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3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3">
        <v>40315</v>
      </c>
      <c r="B25589" s="16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3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3">
        <v>40315</v>
      </c>
      <c r="B25590" s="16">
        <v>16275</v>
      </c>
      <c r="C25590">
        <v>88117.4</v>
      </c>
      <c r="D25590">
        <v>88160.8</v>
      </c>
      <c r="E25590">
        <v>11.85</v>
      </c>
      <c r="F25590">
        <v>11.84</v>
      </c>
      <c r="G25590" s="3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3">
        <v>40315</v>
      </c>
      <c r="B25591" s="16">
        <v>74940</v>
      </c>
      <c r="C25591">
        <v>96202.08</v>
      </c>
      <c r="D25591">
        <v>96209.56</v>
      </c>
      <c r="E25591">
        <v>10.56</v>
      </c>
      <c r="F25591">
        <v>10.56</v>
      </c>
      <c r="G25591" s="3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3">
        <v>40315</v>
      </c>
      <c r="B25592" s="16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3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3">
        <v>40315</v>
      </c>
      <c r="B25593" s="16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3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3">
        <v>40315</v>
      </c>
      <c r="B25594" s="16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3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3">
        <v>40315</v>
      </c>
      <c r="B25595" s="16">
        <v>237450</v>
      </c>
      <c r="C25595">
        <v>93540.19</v>
      </c>
      <c r="D25595">
        <v>93556.61</v>
      </c>
      <c r="E25595">
        <v>11.07</v>
      </c>
      <c r="F25595">
        <v>11.06</v>
      </c>
      <c r="G25595" s="3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3">
        <v>40316</v>
      </c>
      <c r="B25596" s="16">
        <v>0</v>
      </c>
      <c r="C25596">
        <v>17798.990000000002</v>
      </c>
      <c r="D25596">
        <v>17766.45</v>
      </c>
      <c r="E25596">
        <v>0</v>
      </c>
      <c r="F25596">
        <v>0</v>
      </c>
      <c r="G25596" s="3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3">
        <v>40316</v>
      </c>
      <c r="B25597" s="16">
        <v>0</v>
      </c>
      <c r="C25597">
        <v>36281.22</v>
      </c>
      <c r="D25597">
        <v>36180.07</v>
      </c>
      <c r="E25597">
        <v>0</v>
      </c>
      <c r="F25597">
        <v>0</v>
      </c>
      <c r="G25597" s="3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3">
        <v>40316</v>
      </c>
      <c r="B25598" s="16">
        <v>0</v>
      </c>
      <c r="C25598">
        <v>52894.03</v>
      </c>
      <c r="D25598">
        <v>52867.29</v>
      </c>
      <c r="E25598">
        <v>0</v>
      </c>
      <c r="F25598">
        <v>0</v>
      </c>
      <c r="G25598" s="3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3">
        <v>40316</v>
      </c>
      <c r="B25599" s="16">
        <v>0</v>
      </c>
      <c r="C25599">
        <v>48459.48</v>
      </c>
      <c r="D25599">
        <v>48430.81</v>
      </c>
      <c r="E25599">
        <v>0</v>
      </c>
      <c r="F25599">
        <v>0</v>
      </c>
      <c r="G25599" s="3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3">
        <v>40316</v>
      </c>
      <c r="B25600" s="16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3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3">
        <v>40316</v>
      </c>
      <c r="B25601" s="16">
        <v>0</v>
      </c>
      <c r="C25601">
        <v>54528.45</v>
      </c>
      <c r="D25601">
        <v>54502.51</v>
      </c>
      <c r="E25601">
        <v>0</v>
      </c>
      <c r="F25601">
        <v>0</v>
      </c>
      <c r="G25601" s="3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3">
        <v>40316</v>
      </c>
      <c r="B25602" s="16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3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3">
        <v>40316</v>
      </c>
      <c r="B25603" s="16">
        <v>0</v>
      </c>
      <c r="C25603">
        <v>59519.08</v>
      </c>
      <c r="D25603">
        <v>59560.61</v>
      </c>
      <c r="E25603">
        <v>0</v>
      </c>
      <c r="F25603">
        <v>0</v>
      </c>
      <c r="G25603" s="3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3">
        <v>40316</v>
      </c>
      <c r="B25604" s="16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3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3">
        <v>40316</v>
      </c>
      <c r="B25605" s="16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3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3">
        <v>40316</v>
      </c>
      <c r="B25606" s="16">
        <v>0</v>
      </c>
      <c r="C25606">
        <v>51355.02</v>
      </c>
      <c r="D25606">
        <v>51327.56</v>
      </c>
      <c r="E25606">
        <v>0</v>
      </c>
      <c r="F25606">
        <v>0</v>
      </c>
      <c r="G25606" s="3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3">
        <v>40316</v>
      </c>
      <c r="B25607" s="16">
        <v>425</v>
      </c>
      <c r="C25607">
        <v>63185.9</v>
      </c>
      <c r="D25607">
        <v>63225.75</v>
      </c>
      <c r="E25607">
        <v>12.59</v>
      </c>
      <c r="F25607">
        <v>12.55</v>
      </c>
      <c r="G25607" s="3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3">
        <v>40316</v>
      </c>
      <c r="B25608" s="16">
        <v>0</v>
      </c>
      <c r="C25608">
        <v>25359.45</v>
      </c>
      <c r="D25608">
        <v>25323.18</v>
      </c>
      <c r="E25608">
        <v>0</v>
      </c>
      <c r="F25608">
        <v>0</v>
      </c>
      <c r="G25608" s="3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3">
        <v>40316</v>
      </c>
      <c r="B25609" s="16">
        <v>0</v>
      </c>
      <c r="C25609">
        <v>67005.45</v>
      </c>
      <c r="D25609">
        <v>67073.429999999993</v>
      </c>
      <c r="E25609">
        <v>0</v>
      </c>
      <c r="F25609">
        <v>0</v>
      </c>
      <c r="G25609" s="3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3">
        <v>40316</v>
      </c>
      <c r="B25610" s="16">
        <v>740</v>
      </c>
      <c r="C25610">
        <v>69120.73</v>
      </c>
      <c r="D25610">
        <v>69186.02</v>
      </c>
      <c r="E25610">
        <v>12.55</v>
      </c>
      <c r="F25610">
        <v>12.57</v>
      </c>
      <c r="G25610" s="3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3">
        <v>40316</v>
      </c>
      <c r="B25611" s="16">
        <v>460</v>
      </c>
      <c r="C25611">
        <v>28747.1</v>
      </c>
      <c r="D25611">
        <v>28561.33</v>
      </c>
      <c r="E25611">
        <v>12.46</v>
      </c>
      <c r="F25611">
        <v>12.55</v>
      </c>
      <c r="G25611" s="3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3">
        <v>40316</v>
      </c>
      <c r="B25612" s="16">
        <v>50</v>
      </c>
      <c r="C25612">
        <v>75412.62</v>
      </c>
      <c r="D25612">
        <v>75469.09</v>
      </c>
      <c r="E25612">
        <v>12.57</v>
      </c>
      <c r="F25612">
        <v>12.57</v>
      </c>
      <c r="G25612" s="3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3">
        <v>40316</v>
      </c>
      <c r="B25613" s="16">
        <v>10</v>
      </c>
      <c r="C25613">
        <v>71202.11</v>
      </c>
      <c r="D25613">
        <v>71273.69</v>
      </c>
      <c r="E25613">
        <v>12.57</v>
      </c>
      <c r="F25613">
        <v>12.57</v>
      </c>
      <c r="G25613" s="3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3">
        <v>40316</v>
      </c>
      <c r="B25614" s="16">
        <v>1185</v>
      </c>
      <c r="C25614">
        <v>80290.75</v>
      </c>
      <c r="D25614">
        <v>80379.94</v>
      </c>
      <c r="E25614">
        <v>12.37</v>
      </c>
      <c r="F25614">
        <v>12.35</v>
      </c>
      <c r="G25614" s="3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3">
        <v>40316</v>
      </c>
      <c r="B25615" s="16">
        <v>670</v>
      </c>
      <c r="C25615">
        <v>57737.36</v>
      </c>
      <c r="D25615">
        <v>57720.25</v>
      </c>
      <c r="E25615">
        <v>12.54</v>
      </c>
      <c r="F25615">
        <v>12.59</v>
      </c>
      <c r="G25615" s="3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3">
        <v>40316</v>
      </c>
      <c r="B25616" s="16">
        <v>1165</v>
      </c>
      <c r="C25616">
        <v>85388.82</v>
      </c>
      <c r="D25616">
        <v>85418.22</v>
      </c>
      <c r="E25616">
        <v>12.11</v>
      </c>
      <c r="F25616">
        <v>12.09</v>
      </c>
      <c r="G25616" s="3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3">
        <v>40316</v>
      </c>
      <c r="B25617" s="16">
        <v>30</v>
      </c>
      <c r="C25617">
        <v>97126.57</v>
      </c>
      <c r="D25617">
        <v>97132.35</v>
      </c>
      <c r="E25617">
        <v>10.26</v>
      </c>
      <c r="F25617">
        <v>10.29</v>
      </c>
      <c r="G25617" s="3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3">
        <v>40316</v>
      </c>
      <c r="B25618" s="16">
        <v>40</v>
      </c>
      <c r="C25618">
        <v>98010.92</v>
      </c>
      <c r="D25618">
        <v>98017.29</v>
      </c>
      <c r="E25618">
        <v>10.01</v>
      </c>
      <c r="F25618">
        <v>9.99</v>
      </c>
      <c r="G25618" s="3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3">
        <v>40316</v>
      </c>
      <c r="B25619" s="16">
        <v>4170</v>
      </c>
      <c r="C25619">
        <v>90902.58</v>
      </c>
      <c r="D25619">
        <v>90938.06</v>
      </c>
      <c r="E25619">
        <v>11.52</v>
      </c>
      <c r="F25619">
        <v>11.47</v>
      </c>
      <c r="G25619" s="3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3">
        <v>40316</v>
      </c>
      <c r="B25620" s="16">
        <v>7980</v>
      </c>
      <c r="C25620">
        <v>45664.78</v>
      </c>
      <c r="D25620">
        <v>45669.99</v>
      </c>
      <c r="E25620">
        <v>12.55</v>
      </c>
      <c r="F25620">
        <v>12.57</v>
      </c>
      <c r="G25620" s="3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3">
        <v>40316</v>
      </c>
      <c r="B25621" s="16">
        <v>16585</v>
      </c>
      <c r="C25621">
        <v>65016.12</v>
      </c>
      <c r="D25621">
        <v>65086.48</v>
      </c>
      <c r="E25621">
        <v>12.58</v>
      </c>
      <c r="F25621">
        <v>12.57</v>
      </c>
      <c r="G25621" s="3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3">
        <v>40316</v>
      </c>
      <c r="B25622" s="16">
        <v>57530</v>
      </c>
      <c r="C25622">
        <v>77808.22</v>
      </c>
      <c r="D25622">
        <v>77875.78</v>
      </c>
      <c r="E25622">
        <v>12.55</v>
      </c>
      <c r="F25622">
        <v>12.5</v>
      </c>
      <c r="G25622" s="3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3">
        <v>40316</v>
      </c>
      <c r="B25623" s="16">
        <v>48230</v>
      </c>
      <c r="C25623">
        <v>73259.73</v>
      </c>
      <c r="D25623">
        <v>73353.55</v>
      </c>
      <c r="E25623">
        <v>12.57</v>
      </c>
      <c r="F25623">
        <v>12.54</v>
      </c>
      <c r="G25623" s="3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3">
        <v>40316</v>
      </c>
      <c r="B25624" s="16">
        <v>26830</v>
      </c>
      <c r="C25624">
        <v>88192.17</v>
      </c>
      <c r="D25624">
        <v>88244.23</v>
      </c>
      <c r="E25624">
        <v>11.84</v>
      </c>
      <c r="F25624">
        <v>11.78</v>
      </c>
      <c r="G25624" s="3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3">
        <v>40316</v>
      </c>
      <c r="B25625" s="16">
        <v>187230</v>
      </c>
      <c r="C25625">
        <v>96243.79</v>
      </c>
      <c r="D25625">
        <v>96251.21</v>
      </c>
      <c r="E25625">
        <v>10.59</v>
      </c>
      <c r="F25625">
        <v>10.55</v>
      </c>
      <c r="G25625" s="3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3">
        <v>40316</v>
      </c>
      <c r="B25626" s="16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3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3">
        <v>40316</v>
      </c>
      <c r="B25627" s="16">
        <v>189830</v>
      </c>
      <c r="C25627">
        <v>82815.89</v>
      </c>
      <c r="D25627">
        <v>82896.55</v>
      </c>
      <c r="E25627">
        <v>12.28</v>
      </c>
      <c r="F25627">
        <v>12.21</v>
      </c>
      <c r="G25627" s="3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3">
        <v>40316</v>
      </c>
      <c r="B25628" s="16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3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3">
        <v>40316</v>
      </c>
      <c r="B25629" s="16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3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3">
        <v>40317</v>
      </c>
      <c r="B25630" s="16">
        <v>0</v>
      </c>
      <c r="C25630">
        <v>17772.759999999998</v>
      </c>
      <c r="D25630">
        <v>17809.38</v>
      </c>
      <c r="E25630">
        <v>0</v>
      </c>
      <c r="F25630">
        <v>0</v>
      </c>
      <c r="G25630" s="3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3">
        <v>40317</v>
      </c>
      <c r="B25631" s="16">
        <v>0</v>
      </c>
      <c r="C25631">
        <v>36192.93</v>
      </c>
      <c r="D25631">
        <v>36183.230000000003</v>
      </c>
      <c r="E25631">
        <v>0</v>
      </c>
      <c r="F25631">
        <v>0</v>
      </c>
      <c r="G25631" s="3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3">
        <v>40317</v>
      </c>
      <c r="B25632" s="16">
        <v>0</v>
      </c>
      <c r="C25632">
        <v>52886.080000000002</v>
      </c>
      <c r="D25632">
        <v>52955.28</v>
      </c>
      <c r="E25632">
        <v>0</v>
      </c>
      <c r="F25632">
        <v>0</v>
      </c>
      <c r="G25632" s="3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3">
        <v>40317</v>
      </c>
      <c r="B25633" s="16">
        <v>5</v>
      </c>
      <c r="C25633">
        <v>48448.02</v>
      </c>
      <c r="D25633">
        <v>48527.3</v>
      </c>
      <c r="E25633">
        <v>12.63</v>
      </c>
      <c r="F25633">
        <v>12.63</v>
      </c>
      <c r="G25633" s="3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3">
        <v>40317</v>
      </c>
      <c r="B25634" s="16">
        <v>0</v>
      </c>
      <c r="C25634">
        <v>32142.12</v>
      </c>
      <c r="D25634">
        <v>32154.01</v>
      </c>
      <c r="E25634">
        <v>0</v>
      </c>
      <c r="F25634">
        <v>0</v>
      </c>
      <c r="G25634" s="3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3">
        <v>40317</v>
      </c>
      <c r="B25635" s="16">
        <v>0</v>
      </c>
      <c r="C25635">
        <v>54521.88</v>
      </c>
      <c r="D25635">
        <v>54597.54</v>
      </c>
      <c r="E25635">
        <v>0</v>
      </c>
      <c r="F25635">
        <v>0</v>
      </c>
      <c r="G25635" s="3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3">
        <v>40317</v>
      </c>
      <c r="B25636" s="16">
        <v>5</v>
      </c>
      <c r="C25636">
        <v>56105.69</v>
      </c>
      <c r="D25636">
        <v>56185.03</v>
      </c>
      <c r="E25636">
        <v>12.62</v>
      </c>
      <c r="F25636">
        <v>12.62</v>
      </c>
      <c r="G25636" s="3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3">
        <v>40317</v>
      </c>
      <c r="B25637" s="16">
        <v>0</v>
      </c>
      <c r="C25637">
        <v>59581.78</v>
      </c>
      <c r="D25637">
        <v>59621.01</v>
      </c>
      <c r="E25637">
        <v>0</v>
      </c>
      <c r="F25637">
        <v>0</v>
      </c>
      <c r="G25637" s="3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3">
        <v>40317</v>
      </c>
      <c r="B25638" s="16">
        <v>0</v>
      </c>
      <c r="C25638">
        <v>40696.94</v>
      </c>
      <c r="D25638">
        <v>40660.35</v>
      </c>
      <c r="E25638">
        <v>0</v>
      </c>
      <c r="F25638">
        <v>0</v>
      </c>
      <c r="G25638" s="3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3">
        <v>40317</v>
      </c>
      <c r="B25639" s="16">
        <v>0</v>
      </c>
      <c r="C25639">
        <v>61459.85</v>
      </c>
      <c r="D25639">
        <v>61509.53</v>
      </c>
      <c r="E25639">
        <v>0</v>
      </c>
      <c r="F25639">
        <v>0</v>
      </c>
      <c r="G25639" s="3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3">
        <v>40317</v>
      </c>
      <c r="B25640" s="16">
        <v>20</v>
      </c>
      <c r="C25640">
        <v>51345.8</v>
      </c>
      <c r="D25640">
        <v>51410.71</v>
      </c>
      <c r="E25640">
        <v>12.57</v>
      </c>
      <c r="F25640">
        <v>12.57</v>
      </c>
      <c r="G25640" s="3">
        <v>42373</v>
      </c>
      <c r="H25640">
        <v>1394</v>
      </c>
      <c r="I25640">
        <v>12.57</v>
      </c>
      <c r="J25640">
        <v>12.57</v>
      </c>
      <c r="K25640">
        <v>1</v>
      </c>
      <c r="L25640">
        <v>26</v>
      </c>
      <c r="M25640" t="s">
        <v>122</v>
      </c>
    </row>
    <row r="25641" spans="1:13" hidden="1" x14ac:dyDescent="0.25">
      <c r="A25641" s="3">
        <v>40317</v>
      </c>
      <c r="B25641" s="16">
        <v>0</v>
      </c>
      <c r="C25641">
        <v>63248.22</v>
      </c>
      <c r="D25641">
        <v>63307.63</v>
      </c>
      <c r="E25641">
        <v>0</v>
      </c>
      <c r="F25641">
        <v>0</v>
      </c>
      <c r="G25641" s="3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3">
        <v>40317</v>
      </c>
      <c r="B25642" s="16">
        <v>615</v>
      </c>
      <c r="C25642">
        <v>25332.18</v>
      </c>
      <c r="D25642">
        <v>25374.25</v>
      </c>
      <c r="E25642">
        <v>12.56</v>
      </c>
      <c r="F25642">
        <v>12.56</v>
      </c>
      <c r="G25642" s="3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3">
        <v>40317</v>
      </c>
      <c r="B25643" s="16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3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3">
        <v>40317</v>
      </c>
      <c r="B25644" s="16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3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3">
        <v>40317</v>
      </c>
      <c r="B25645" s="16">
        <v>455</v>
      </c>
      <c r="C25645">
        <v>28571.48</v>
      </c>
      <c r="D25645">
        <v>28601.65</v>
      </c>
      <c r="E25645">
        <v>12.62</v>
      </c>
      <c r="F25645">
        <v>12.54</v>
      </c>
      <c r="G25645" s="3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3">
        <v>40317</v>
      </c>
      <c r="B25646" s="16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3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3">
        <v>40317</v>
      </c>
      <c r="B25647" s="16">
        <v>100</v>
      </c>
      <c r="C25647">
        <v>71299.02</v>
      </c>
      <c r="D25647">
        <v>71352.44</v>
      </c>
      <c r="E25647">
        <v>12.54</v>
      </c>
      <c r="F25647">
        <v>12.54</v>
      </c>
      <c r="G25647" s="3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3">
        <v>40317</v>
      </c>
      <c r="B25648" s="16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3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3">
        <v>40317</v>
      </c>
      <c r="B25649" s="16">
        <v>885</v>
      </c>
      <c r="C25649">
        <v>57740.76</v>
      </c>
      <c r="D25649">
        <v>57818.68</v>
      </c>
      <c r="E25649">
        <v>12.65</v>
      </c>
      <c r="F25649">
        <v>12.57</v>
      </c>
      <c r="G25649" s="3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3">
        <v>40317</v>
      </c>
      <c r="B25650" s="16">
        <v>485</v>
      </c>
      <c r="C25650">
        <v>85448.58</v>
      </c>
      <c r="D25650">
        <v>85551.49</v>
      </c>
      <c r="E25650">
        <v>12.05</v>
      </c>
      <c r="F25650">
        <v>12</v>
      </c>
      <c r="G25650" s="3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3">
        <v>40317</v>
      </c>
      <c r="B25651" s="16">
        <v>7950</v>
      </c>
      <c r="C25651">
        <v>97166.87</v>
      </c>
      <c r="D25651">
        <v>97172.62</v>
      </c>
      <c r="E25651">
        <v>10.28</v>
      </c>
      <c r="F25651">
        <v>10.26</v>
      </c>
      <c r="G25651" s="3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3">
        <v>40317</v>
      </c>
      <c r="B25652" s="16">
        <v>27210</v>
      </c>
      <c r="C25652">
        <v>98052.13</v>
      </c>
      <c r="D25652">
        <v>98056.17</v>
      </c>
      <c r="E25652">
        <v>9.98</v>
      </c>
      <c r="F25652">
        <v>9.98</v>
      </c>
      <c r="G25652" s="3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3">
        <v>40317</v>
      </c>
      <c r="B25653" s="16">
        <v>17515</v>
      </c>
      <c r="C25653">
        <v>45686.22</v>
      </c>
      <c r="D25653">
        <v>45745.19</v>
      </c>
      <c r="E25653">
        <v>12.57</v>
      </c>
      <c r="F25653">
        <v>12.51</v>
      </c>
      <c r="G25653" s="3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3">
        <v>40317</v>
      </c>
      <c r="B25654" s="16">
        <v>12950</v>
      </c>
      <c r="C25654">
        <v>90970.38</v>
      </c>
      <c r="D25654">
        <v>91019.94</v>
      </c>
      <c r="E25654">
        <v>11.41</v>
      </c>
      <c r="F25654">
        <v>11.41</v>
      </c>
      <c r="G25654" s="3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3">
        <v>40317</v>
      </c>
      <c r="B25655" s="16">
        <v>22595</v>
      </c>
      <c r="C25655">
        <v>65109.61</v>
      </c>
      <c r="D25655">
        <v>65159</v>
      </c>
      <c r="E25655">
        <v>12.57</v>
      </c>
      <c r="F25655">
        <v>12.52</v>
      </c>
      <c r="G25655" s="3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3">
        <v>40317</v>
      </c>
      <c r="B25656" s="16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3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3">
        <v>40317</v>
      </c>
      <c r="B25657" s="16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3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3">
        <v>40317</v>
      </c>
      <c r="B25658" s="16">
        <v>39505</v>
      </c>
      <c r="C25658">
        <v>88275.59</v>
      </c>
      <c r="D25658">
        <v>88336.3</v>
      </c>
      <c r="E25658">
        <v>11.74</v>
      </c>
      <c r="F25658">
        <v>11.73</v>
      </c>
      <c r="G25658" s="3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3">
        <v>40317</v>
      </c>
      <c r="B25659" s="16">
        <v>155435</v>
      </c>
      <c r="C25659">
        <v>96285.42</v>
      </c>
      <c r="D25659">
        <v>96299.38</v>
      </c>
      <c r="E25659">
        <v>10.51</v>
      </c>
      <c r="F25659">
        <v>10.54</v>
      </c>
      <c r="G25659" s="3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3">
        <v>40317</v>
      </c>
      <c r="B25660" s="16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3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3">
        <v>40317</v>
      </c>
      <c r="B25661" s="16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3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3">
        <v>40317</v>
      </c>
      <c r="B25662" s="16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3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3">
        <v>40317</v>
      </c>
      <c r="B25663" s="16">
        <v>445185</v>
      </c>
      <c r="C25663">
        <v>93644.79</v>
      </c>
      <c r="D25663">
        <v>93682.14</v>
      </c>
      <c r="E25663">
        <v>11.01</v>
      </c>
      <c r="F25663">
        <v>10.98</v>
      </c>
      <c r="G25663" s="3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3">
        <v>40318</v>
      </c>
      <c r="B25664" s="16">
        <v>0</v>
      </c>
      <c r="C25664">
        <v>17815.71</v>
      </c>
      <c r="D25664">
        <v>17748.650000000001</v>
      </c>
      <c r="E25664">
        <v>0</v>
      </c>
      <c r="F25664">
        <v>0</v>
      </c>
      <c r="G25664" s="3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3">
        <v>40318</v>
      </c>
      <c r="B25665" s="16">
        <v>0</v>
      </c>
      <c r="C25665">
        <v>36196.089999999997</v>
      </c>
      <c r="D25665">
        <v>36285.99</v>
      </c>
      <c r="E25665">
        <v>0</v>
      </c>
      <c r="F25665">
        <v>0</v>
      </c>
      <c r="G25665" s="3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3">
        <v>40318</v>
      </c>
      <c r="B25666" s="16">
        <v>0</v>
      </c>
      <c r="C25666">
        <v>52974.1</v>
      </c>
      <c r="D25666">
        <v>53157.27</v>
      </c>
      <c r="E25666">
        <v>0</v>
      </c>
      <c r="F25666">
        <v>0</v>
      </c>
      <c r="G25666" s="3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3">
        <v>40318</v>
      </c>
      <c r="B25667" s="16">
        <v>0</v>
      </c>
      <c r="C25667">
        <v>48544.55</v>
      </c>
      <c r="D25667">
        <v>48682.01</v>
      </c>
      <c r="E25667">
        <v>0</v>
      </c>
      <c r="F25667">
        <v>0</v>
      </c>
      <c r="G25667" s="3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3">
        <v>40318</v>
      </c>
      <c r="B25668" s="16">
        <v>0</v>
      </c>
      <c r="C25668">
        <v>32165.439999999999</v>
      </c>
      <c r="D25668">
        <v>32223.99</v>
      </c>
      <c r="E25668">
        <v>0</v>
      </c>
      <c r="F25668">
        <v>0</v>
      </c>
      <c r="G25668" s="3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3">
        <v>40318</v>
      </c>
      <c r="B25669" s="16">
        <v>0</v>
      </c>
      <c r="C25669">
        <v>54616.94</v>
      </c>
      <c r="D25669">
        <v>54797</v>
      </c>
      <c r="E25669">
        <v>0</v>
      </c>
      <c r="F25669">
        <v>0</v>
      </c>
      <c r="G25669" s="3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3">
        <v>40318</v>
      </c>
      <c r="B25670" s="16">
        <v>10</v>
      </c>
      <c r="C25670">
        <v>56205</v>
      </c>
      <c r="D25670">
        <v>56381.8</v>
      </c>
      <c r="E25670">
        <v>12.5</v>
      </c>
      <c r="F25670">
        <v>12.5</v>
      </c>
      <c r="G25670" s="3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3">
        <v>40318</v>
      </c>
      <c r="B25671" s="16">
        <v>0</v>
      </c>
      <c r="C25671">
        <v>59642.2</v>
      </c>
      <c r="D25671">
        <v>59801.93</v>
      </c>
      <c r="E25671">
        <v>0</v>
      </c>
      <c r="F25671">
        <v>0</v>
      </c>
      <c r="G25671" s="3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3">
        <v>40318</v>
      </c>
      <c r="B25672" s="16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3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3">
        <v>40318</v>
      </c>
      <c r="B25673" s="16">
        <v>0</v>
      </c>
      <c r="C25673">
        <v>61531.39</v>
      </c>
      <c r="D25673">
        <v>61675.44</v>
      </c>
      <c r="E25673">
        <v>0</v>
      </c>
      <c r="F25673">
        <v>0</v>
      </c>
      <c r="G25673" s="3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3">
        <v>40318</v>
      </c>
      <c r="B25674" s="16">
        <v>5</v>
      </c>
      <c r="C25674">
        <v>51428.98</v>
      </c>
      <c r="D25674">
        <v>51614.83</v>
      </c>
      <c r="E25674">
        <v>12.5</v>
      </c>
      <c r="F25674">
        <v>12.5</v>
      </c>
      <c r="G25674" s="3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3">
        <v>40318</v>
      </c>
      <c r="B25675" s="16">
        <v>0</v>
      </c>
      <c r="C25675">
        <v>63330.13</v>
      </c>
      <c r="D25675">
        <v>63470.07</v>
      </c>
      <c r="E25675">
        <v>0</v>
      </c>
      <c r="F25675">
        <v>0</v>
      </c>
      <c r="G25675" s="3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3">
        <v>40318</v>
      </c>
      <c r="B25676" s="16">
        <v>355</v>
      </c>
      <c r="C25676">
        <v>25383.27</v>
      </c>
      <c r="D25676">
        <v>25307.9</v>
      </c>
      <c r="E25676">
        <v>12.59</v>
      </c>
      <c r="F25676">
        <v>12.6</v>
      </c>
      <c r="G25676" s="3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3">
        <v>40318</v>
      </c>
      <c r="B25677" s="16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3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3">
        <v>40318</v>
      </c>
      <c r="B25678" s="16">
        <v>0</v>
      </c>
      <c r="C25678">
        <v>69262.259999999995</v>
      </c>
      <c r="D25678">
        <v>69509.42</v>
      </c>
      <c r="E25678">
        <v>0</v>
      </c>
      <c r="F25678">
        <v>0</v>
      </c>
      <c r="G25678" s="3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3">
        <v>40318</v>
      </c>
      <c r="B25679" s="16">
        <v>4520</v>
      </c>
      <c r="C25679">
        <v>28611.82</v>
      </c>
      <c r="D25679">
        <v>28642</v>
      </c>
      <c r="E25679">
        <v>12.6</v>
      </c>
      <c r="F25679">
        <v>12.53</v>
      </c>
      <c r="G25679" s="3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3">
        <v>40318</v>
      </c>
      <c r="B25680" s="16">
        <v>350</v>
      </c>
      <c r="C25680">
        <v>75642.97</v>
      </c>
      <c r="D25680">
        <v>75795.02</v>
      </c>
      <c r="E25680">
        <v>12.5</v>
      </c>
      <c r="F25680">
        <v>12.5</v>
      </c>
      <c r="G25680" s="3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3">
        <v>40318</v>
      </c>
      <c r="B25681" s="16">
        <v>0</v>
      </c>
      <c r="C25681">
        <v>71377.8</v>
      </c>
      <c r="D25681">
        <v>71576.27</v>
      </c>
      <c r="E25681">
        <v>0</v>
      </c>
      <c r="F25681">
        <v>0</v>
      </c>
      <c r="G25681" s="3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3">
        <v>40318</v>
      </c>
      <c r="B25682" s="16">
        <v>390</v>
      </c>
      <c r="C25682">
        <v>80499.33</v>
      </c>
      <c r="D25682">
        <v>80588.23</v>
      </c>
      <c r="E25682">
        <v>12.3</v>
      </c>
      <c r="F25682">
        <v>12.24</v>
      </c>
      <c r="G25682" s="3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3">
        <v>40318</v>
      </c>
      <c r="B25683" s="16">
        <v>855</v>
      </c>
      <c r="C25683">
        <v>57839.23</v>
      </c>
      <c r="D25683">
        <v>58012.43</v>
      </c>
      <c r="E25683">
        <v>12.6</v>
      </c>
      <c r="F25683">
        <v>12.5</v>
      </c>
      <c r="G25683" s="3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3">
        <v>40318</v>
      </c>
      <c r="B25684" s="16">
        <v>1140</v>
      </c>
      <c r="C25684">
        <v>85581.89</v>
      </c>
      <c r="D25684">
        <v>85652.97</v>
      </c>
      <c r="E25684">
        <v>11.97</v>
      </c>
      <c r="F25684">
        <v>11.95</v>
      </c>
      <c r="G25684" s="3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3">
        <v>40318</v>
      </c>
      <c r="B25685" s="16">
        <v>5175</v>
      </c>
      <c r="C25685">
        <v>97207.16</v>
      </c>
      <c r="D25685">
        <v>97207.74</v>
      </c>
      <c r="E25685">
        <v>10.26</v>
      </c>
      <c r="F25685">
        <v>10.27</v>
      </c>
      <c r="G25685" s="3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3">
        <v>40318</v>
      </c>
      <c r="B25686" s="16">
        <v>40210</v>
      </c>
      <c r="C25686">
        <v>98091.02</v>
      </c>
      <c r="D25686">
        <v>98093.2</v>
      </c>
      <c r="E25686">
        <v>9.99</v>
      </c>
      <c r="F25686">
        <v>9.98</v>
      </c>
      <c r="G25686" s="3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3">
        <v>40318</v>
      </c>
      <c r="B25687" s="16">
        <v>20115</v>
      </c>
      <c r="C25687">
        <v>45761.45</v>
      </c>
      <c r="D25687">
        <v>45874.34</v>
      </c>
      <c r="E25687">
        <v>12.552</v>
      </c>
      <c r="F25687">
        <v>12.52</v>
      </c>
      <c r="G25687" s="3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3">
        <v>40318</v>
      </c>
      <c r="B25688" s="16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3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3">
        <v>40318</v>
      </c>
      <c r="B25689" s="16">
        <v>42795</v>
      </c>
      <c r="C25689">
        <v>65182.16</v>
      </c>
      <c r="D25689">
        <v>65357.55</v>
      </c>
      <c r="E25689">
        <v>12.52</v>
      </c>
      <c r="F25689">
        <v>12.45</v>
      </c>
      <c r="G25689" s="3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3">
        <v>40318</v>
      </c>
      <c r="B25690" s="16">
        <v>42525</v>
      </c>
      <c r="C25690">
        <v>78028.03</v>
      </c>
      <c r="D25690">
        <v>78154.17</v>
      </c>
      <c r="E25690">
        <v>12.4</v>
      </c>
      <c r="F25690">
        <v>12.32</v>
      </c>
      <c r="G25690" s="3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3">
        <v>40318</v>
      </c>
      <c r="B25691" s="16">
        <v>77040</v>
      </c>
      <c r="C25691">
        <v>73465.31</v>
      </c>
      <c r="D25691">
        <v>73644.62</v>
      </c>
      <c r="E25691">
        <v>12.44</v>
      </c>
      <c r="F25691">
        <v>12.39</v>
      </c>
      <c r="G25691" s="3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3">
        <v>40318</v>
      </c>
      <c r="B25692" s="16">
        <v>46615</v>
      </c>
      <c r="C25692">
        <v>88367.69</v>
      </c>
      <c r="D25692">
        <v>88401.63</v>
      </c>
      <c r="E25692">
        <v>11.71</v>
      </c>
      <c r="F25692">
        <v>11.65</v>
      </c>
      <c r="G25692" s="3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3">
        <v>40318</v>
      </c>
      <c r="B25693" s="16">
        <v>95720</v>
      </c>
      <c r="C25693">
        <v>96333.6</v>
      </c>
      <c r="D25693">
        <v>96334.36</v>
      </c>
      <c r="E25693">
        <v>10.52</v>
      </c>
      <c r="F25693">
        <v>10.52</v>
      </c>
      <c r="G25693" s="3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3">
        <v>40318</v>
      </c>
      <c r="B25694" s="16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3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3">
        <v>40318</v>
      </c>
      <c r="B25695" s="16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3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3">
        <v>40318</v>
      </c>
      <c r="B25696" s="16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3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3">
        <v>40318</v>
      </c>
      <c r="B25697" s="16">
        <v>359260</v>
      </c>
      <c r="C25697">
        <v>93715.43</v>
      </c>
      <c r="D25697">
        <v>93710.32</v>
      </c>
      <c r="E25697">
        <v>10.94</v>
      </c>
      <c r="F25697">
        <v>10.94</v>
      </c>
      <c r="G25697" s="3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3">
        <v>40319</v>
      </c>
      <c r="B25698" s="16">
        <v>0</v>
      </c>
      <c r="C25698">
        <v>17754.96</v>
      </c>
      <c r="D25698">
        <v>18035.16</v>
      </c>
      <c r="E25698">
        <v>0</v>
      </c>
      <c r="F25698">
        <v>0</v>
      </c>
      <c r="G25698" s="3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3">
        <v>40319</v>
      </c>
      <c r="B25699" s="16">
        <v>0</v>
      </c>
      <c r="C25699">
        <v>36298.89</v>
      </c>
      <c r="D25699">
        <v>36614.76</v>
      </c>
      <c r="E25699">
        <v>0</v>
      </c>
      <c r="F25699">
        <v>0</v>
      </c>
      <c r="G25699" s="3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3">
        <v>40319</v>
      </c>
      <c r="B25700" s="16">
        <v>0</v>
      </c>
      <c r="C25700">
        <v>53176.160000000003</v>
      </c>
      <c r="D25700">
        <v>53423.53</v>
      </c>
      <c r="E25700">
        <v>0</v>
      </c>
      <c r="F25700">
        <v>0</v>
      </c>
      <c r="G25700" s="3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3">
        <v>40319</v>
      </c>
      <c r="B25701" s="16">
        <v>0</v>
      </c>
      <c r="C25701">
        <v>48699.31</v>
      </c>
      <c r="D25701">
        <v>48991.1</v>
      </c>
      <c r="E25701">
        <v>0</v>
      </c>
      <c r="F25701">
        <v>0</v>
      </c>
      <c r="G25701" s="3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3">
        <v>40319</v>
      </c>
      <c r="B25702" s="16">
        <v>0</v>
      </c>
      <c r="C25702">
        <v>32235.439999999999</v>
      </c>
      <c r="D25702">
        <v>32617.99</v>
      </c>
      <c r="E25702">
        <v>0</v>
      </c>
      <c r="F25702">
        <v>0</v>
      </c>
      <c r="G25702" s="3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3">
        <v>40319</v>
      </c>
      <c r="B25703" s="16">
        <v>0</v>
      </c>
      <c r="C25703">
        <v>54816.47</v>
      </c>
      <c r="D25703">
        <v>55054.48</v>
      </c>
      <c r="E25703">
        <v>0</v>
      </c>
      <c r="F25703">
        <v>0</v>
      </c>
      <c r="G25703" s="3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3">
        <v>40319</v>
      </c>
      <c r="B25704" s="16">
        <v>0</v>
      </c>
      <c r="C25704">
        <v>56401.84</v>
      </c>
      <c r="D25704">
        <v>56632.93</v>
      </c>
      <c r="E25704">
        <v>0</v>
      </c>
      <c r="F25704">
        <v>0</v>
      </c>
      <c r="G25704" s="3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3">
        <v>40319</v>
      </c>
      <c r="B25705" s="16">
        <v>0</v>
      </c>
      <c r="C25705">
        <v>59823.18</v>
      </c>
      <c r="D25705">
        <v>60050.720000000001</v>
      </c>
      <c r="E25705">
        <v>0</v>
      </c>
      <c r="F25705">
        <v>0</v>
      </c>
      <c r="G25705" s="3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3">
        <v>40319</v>
      </c>
      <c r="B25706" s="16">
        <v>0</v>
      </c>
      <c r="C25706">
        <v>40817.75</v>
      </c>
      <c r="D25706">
        <v>41135.08</v>
      </c>
      <c r="E25706">
        <v>0</v>
      </c>
      <c r="F25706">
        <v>0</v>
      </c>
      <c r="G25706" s="3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3">
        <v>40319</v>
      </c>
      <c r="B25707" s="16">
        <v>0</v>
      </c>
      <c r="C25707">
        <v>61697.36</v>
      </c>
      <c r="D25707">
        <v>61929.62</v>
      </c>
      <c r="E25707">
        <v>0</v>
      </c>
      <c r="F25707">
        <v>0</v>
      </c>
      <c r="G25707" s="3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3">
        <v>40319</v>
      </c>
      <c r="B25708" s="16">
        <v>0</v>
      </c>
      <c r="C25708">
        <v>51633.17</v>
      </c>
      <c r="D25708">
        <v>51886.92</v>
      </c>
      <c r="E25708">
        <v>0</v>
      </c>
      <c r="F25708">
        <v>0</v>
      </c>
      <c r="G25708" s="3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3">
        <v>40319</v>
      </c>
      <c r="B25709" s="16">
        <v>0</v>
      </c>
      <c r="C25709">
        <v>63492.63</v>
      </c>
      <c r="D25709">
        <v>63748.54</v>
      </c>
      <c r="E25709">
        <v>0</v>
      </c>
      <c r="F25709">
        <v>0</v>
      </c>
      <c r="G25709" s="3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3">
        <v>40319</v>
      </c>
      <c r="B25710" s="16">
        <v>180</v>
      </c>
      <c r="C25710">
        <v>25316.89</v>
      </c>
      <c r="D25710">
        <v>25634.51</v>
      </c>
      <c r="E25710">
        <v>12.47</v>
      </c>
      <c r="F25710">
        <v>12.47</v>
      </c>
      <c r="G25710" s="3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3">
        <v>40319</v>
      </c>
      <c r="B25711" s="16">
        <v>0</v>
      </c>
      <c r="C25711">
        <v>67361.5</v>
      </c>
      <c r="D25711">
        <v>67615.19</v>
      </c>
      <c r="E25711">
        <v>0</v>
      </c>
      <c r="F25711">
        <v>0</v>
      </c>
      <c r="G25711" s="3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3">
        <v>40319</v>
      </c>
      <c r="B25712" s="16">
        <v>5</v>
      </c>
      <c r="C25712">
        <v>69534.12</v>
      </c>
      <c r="D25712">
        <v>69735.72</v>
      </c>
      <c r="E25712">
        <v>12.33</v>
      </c>
      <c r="F25712">
        <v>12.33</v>
      </c>
      <c r="G25712" s="3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3">
        <v>40319</v>
      </c>
      <c r="B25713" s="16">
        <v>1880</v>
      </c>
      <c r="C25713">
        <v>28652.18</v>
      </c>
      <c r="D25713">
        <v>28953.67</v>
      </c>
      <c r="E25713">
        <v>12.51</v>
      </c>
      <c r="F25713">
        <v>12.42</v>
      </c>
      <c r="G25713" s="3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3">
        <v>40319</v>
      </c>
      <c r="B25714" s="16">
        <v>0</v>
      </c>
      <c r="C25714">
        <v>75821.960000000006</v>
      </c>
      <c r="D25714">
        <v>75998</v>
      </c>
      <c r="E25714">
        <v>0</v>
      </c>
      <c r="F25714">
        <v>0</v>
      </c>
      <c r="G25714" s="3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3">
        <v>40319</v>
      </c>
      <c r="B25715" s="16">
        <v>0</v>
      </c>
      <c r="C25715">
        <v>71601.710000000006</v>
      </c>
      <c r="D25715">
        <v>71822.31</v>
      </c>
      <c r="E25715">
        <v>0</v>
      </c>
      <c r="F25715">
        <v>0</v>
      </c>
      <c r="G25715" s="3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3">
        <v>40319</v>
      </c>
      <c r="B25716" s="16">
        <v>505</v>
      </c>
      <c r="C25716">
        <v>80616.87</v>
      </c>
      <c r="D25716">
        <v>80759.31</v>
      </c>
      <c r="E25716">
        <v>12.15</v>
      </c>
      <c r="F25716">
        <v>12.15</v>
      </c>
      <c r="G25716" s="3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3">
        <v>40319</v>
      </c>
      <c r="B25717" s="16">
        <v>255</v>
      </c>
      <c r="C25717">
        <v>58033.05</v>
      </c>
      <c r="D25717">
        <v>58254.51</v>
      </c>
      <c r="E25717">
        <v>12.4</v>
      </c>
      <c r="F25717">
        <v>12.41</v>
      </c>
      <c r="G25717" s="3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3">
        <v>40319</v>
      </c>
      <c r="B25718" s="16">
        <v>250</v>
      </c>
      <c r="C25718">
        <v>85683.41</v>
      </c>
      <c r="D25718">
        <v>85754.23</v>
      </c>
      <c r="E25718">
        <v>11.91</v>
      </c>
      <c r="F25718">
        <v>11.88</v>
      </c>
      <c r="G25718" s="3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3">
        <v>40319</v>
      </c>
      <c r="B25719" s="16">
        <v>15265</v>
      </c>
      <c r="C25719">
        <v>97242.29</v>
      </c>
      <c r="D25719">
        <v>97250.5</v>
      </c>
      <c r="E25719">
        <v>10.23</v>
      </c>
      <c r="F25719">
        <v>10.26</v>
      </c>
      <c r="G25719" s="3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3">
        <v>40319</v>
      </c>
      <c r="B25720" s="16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3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3">
        <v>40319</v>
      </c>
      <c r="B25721" s="16">
        <v>10130</v>
      </c>
      <c r="C25721">
        <v>45890.64</v>
      </c>
      <c r="D25721">
        <v>46193.38</v>
      </c>
      <c r="E25721">
        <v>12.51</v>
      </c>
      <c r="F25721">
        <v>12.39</v>
      </c>
      <c r="G25721" s="3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3">
        <v>40319</v>
      </c>
      <c r="B25722" s="16">
        <v>12275</v>
      </c>
      <c r="C25722">
        <v>91091.24</v>
      </c>
      <c r="D25722">
        <v>91147.39</v>
      </c>
      <c r="E25722">
        <v>11.31</v>
      </c>
      <c r="F25722">
        <v>11.31</v>
      </c>
      <c r="G25722" s="3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3">
        <v>40319</v>
      </c>
      <c r="B25723" s="16">
        <v>26105</v>
      </c>
      <c r="C25723">
        <v>65380.78</v>
      </c>
      <c r="D25723">
        <v>65619.75</v>
      </c>
      <c r="E25723">
        <v>12.44</v>
      </c>
      <c r="F25723">
        <v>12.36</v>
      </c>
      <c r="G25723" s="3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3">
        <v>40319</v>
      </c>
      <c r="B25724" s="16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3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3">
        <v>40319</v>
      </c>
      <c r="B25725" s="16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3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3">
        <v>40319</v>
      </c>
      <c r="B25726" s="16">
        <v>35650</v>
      </c>
      <c r="C25726">
        <v>88433.05</v>
      </c>
      <c r="D25726">
        <v>88502.05</v>
      </c>
      <c r="E25726">
        <v>11.63</v>
      </c>
      <c r="F25726">
        <v>11.67</v>
      </c>
      <c r="G25726" s="3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3">
        <v>40319</v>
      </c>
      <c r="B25727" s="16">
        <v>107505</v>
      </c>
      <c r="C25727">
        <v>96368.6</v>
      </c>
      <c r="D25727">
        <v>96382.29</v>
      </c>
      <c r="E25727">
        <v>10.47</v>
      </c>
      <c r="F25727">
        <v>10.53</v>
      </c>
      <c r="G25727" s="3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3">
        <v>40319</v>
      </c>
      <c r="B25728" s="16">
        <v>67525</v>
      </c>
      <c r="C25728">
        <v>99750.96</v>
      </c>
      <c r="D25728">
        <v>99751.01</v>
      </c>
      <c r="E25728">
        <v>9.39</v>
      </c>
      <c r="F25728">
        <v>9.39</v>
      </c>
      <c r="G25728" s="3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3">
        <v>40319</v>
      </c>
      <c r="B25729" s="16">
        <v>310645</v>
      </c>
      <c r="C25729">
        <v>83145.83</v>
      </c>
      <c r="D25729">
        <v>83261.91</v>
      </c>
      <c r="E25729">
        <v>12.04</v>
      </c>
      <c r="F25729">
        <v>12.04</v>
      </c>
      <c r="G25729" s="3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3">
        <v>40319</v>
      </c>
      <c r="B25730" s="16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3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3">
        <v>40319</v>
      </c>
      <c r="B25731" s="16">
        <v>484680</v>
      </c>
      <c r="C25731">
        <v>93743.62</v>
      </c>
      <c r="D25731">
        <v>93780.49</v>
      </c>
      <c r="E25731">
        <v>10.93</v>
      </c>
      <c r="F25731">
        <v>10.96</v>
      </c>
      <c r="G25731" s="3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3">
        <v>40322</v>
      </c>
      <c r="B25732" s="16">
        <v>0</v>
      </c>
      <c r="C25732">
        <v>18041.57</v>
      </c>
      <c r="D25732">
        <v>18278.96</v>
      </c>
      <c r="E25732">
        <v>0</v>
      </c>
      <c r="F25732">
        <v>0</v>
      </c>
      <c r="G25732" s="3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3">
        <v>40322</v>
      </c>
      <c r="B25733" s="16">
        <v>0</v>
      </c>
      <c r="C25733">
        <v>36627.769999999997</v>
      </c>
      <c r="D25733">
        <v>36974.79</v>
      </c>
      <c r="E25733">
        <v>0</v>
      </c>
      <c r="F25733">
        <v>0</v>
      </c>
      <c r="G25733" s="3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3">
        <v>40322</v>
      </c>
      <c r="B25734" s="16">
        <v>0</v>
      </c>
      <c r="C25734">
        <v>53442.52</v>
      </c>
      <c r="D25734">
        <v>53644.9</v>
      </c>
      <c r="E25734">
        <v>0</v>
      </c>
      <c r="F25734">
        <v>0</v>
      </c>
      <c r="G25734" s="3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3">
        <v>40322</v>
      </c>
      <c r="B25735" s="16">
        <v>0</v>
      </c>
      <c r="C25735">
        <v>49008.51</v>
      </c>
      <c r="D25735">
        <v>49219.12</v>
      </c>
      <c r="E25735">
        <v>0</v>
      </c>
      <c r="F25735">
        <v>0</v>
      </c>
      <c r="G25735" s="3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3">
        <v>40322</v>
      </c>
      <c r="B25736" s="16">
        <v>0</v>
      </c>
      <c r="C25736">
        <v>32629.58</v>
      </c>
      <c r="D25736">
        <v>32940.92</v>
      </c>
      <c r="E25736">
        <v>0</v>
      </c>
      <c r="F25736">
        <v>0</v>
      </c>
      <c r="G25736" s="3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3">
        <v>40322</v>
      </c>
      <c r="B25737" s="16">
        <v>0</v>
      </c>
      <c r="C25737">
        <v>55074.05</v>
      </c>
      <c r="D25737">
        <v>55285.38</v>
      </c>
      <c r="E25737">
        <v>0</v>
      </c>
      <c r="F25737">
        <v>0</v>
      </c>
      <c r="G25737" s="3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3">
        <v>40322</v>
      </c>
      <c r="B25738" s="16">
        <v>5</v>
      </c>
      <c r="C25738">
        <v>56653.06</v>
      </c>
      <c r="D25738">
        <v>56867.79</v>
      </c>
      <c r="E25738">
        <v>12.36</v>
      </c>
      <c r="F25738">
        <v>12.36</v>
      </c>
      <c r="G25738" s="3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3">
        <v>40322</v>
      </c>
      <c r="B25739" s="16">
        <v>50</v>
      </c>
      <c r="C25739">
        <v>60072.06</v>
      </c>
      <c r="D25739">
        <v>60300.33</v>
      </c>
      <c r="E25739">
        <v>12.31</v>
      </c>
      <c r="F25739">
        <v>12.31</v>
      </c>
      <c r="G25739" s="3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3">
        <v>40322</v>
      </c>
      <c r="B25740" s="16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3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3">
        <v>40322</v>
      </c>
      <c r="B25741" s="16">
        <v>200</v>
      </c>
      <c r="C25741">
        <v>61951.63</v>
      </c>
      <c r="D25741">
        <v>62161.94</v>
      </c>
      <c r="E25741">
        <v>12.31</v>
      </c>
      <c r="F25741">
        <v>12.31</v>
      </c>
      <c r="G25741" s="3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3">
        <v>40322</v>
      </c>
      <c r="B25742" s="16">
        <v>0</v>
      </c>
      <c r="C25742">
        <v>51905.36</v>
      </c>
      <c r="D25742">
        <v>52103.040000000001</v>
      </c>
      <c r="E25742">
        <v>0</v>
      </c>
      <c r="F25742">
        <v>0</v>
      </c>
      <c r="G25742" s="3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3">
        <v>40322</v>
      </c>
      <c r="B25743" s="16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3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3">
        <v>40322</v>
      </c>
      <c r="B25744" s="16">
        <v>50</v>
      </c>
      <c r="C25744">
        <v>25643.62</v>
      </c>
      <c r="D25744">
        <v>25911.99</v>
      </c>
      <c r="E25744">
        <v>12.37</v>
      </c>
      <c r="F25744">
        <v>12.37</v>
      </c>
      <c r="G25744" s="3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3">
        <v>40322</v>
      </c>
      <c r="B25745" s="16">
        <v>100</v>
      </c>
      <c r="C25745">
        <v>67639.22</v>
      </c>
      <c r="D25745">
        <v>67703.06</v>
      </c>
      <c r="E25745">
        <v>12.32</v>
      </c>
      <c r="F25745">
        <v>12.32</v>
      </c>
      <c r="G25745" s="3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3">
        <v>40322</v>
      </c>
      <c r="B25746" s="16">
        <v>1735</v>
      </c>
      <c r="C25746">
        <v>69760.5</v>
      </c>
      <c r="D25746">
        <v>69794.83</v>
      </c>
      <c r="E25746">
        <v>12.35</v>
      </c>
      <c r="F25746">
        <v>12.32</v>
      </c>
      <c r="G25746" s="3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3">
        <v>40322</v>
      </c>
      <c r="B25747" s="16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3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3">
        <v>40322</v>
      </c>
      <c r="B25748" s="16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3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3">
        <v>40322</v>
      </c>
      <c r="B25749" s="16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3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3">
        <v>40322</v>
      </c>
      <c r="B25750" s="16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3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3">
        <v>40322</v>
      </c>
      <c r="B25751" s="16">
        <v>1145</v>
      </c>
      <c r="C25751">
        <v>58275.21</v>
      </c>
      <c r="D25751">
        <v>58497.39</v>
      </c>
      <c r="E25751">
        <v>12.36</v>
      </c>
      <c r="F25751">
        <v>12.32</v>
      </c>
      <c r="G25751" s="3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3">
        <v>40322</v>
      </c>
      <c r="B25752" s="16">
        <v>1965</v>
      </c>
      <c r="C25752">
        <v>85784.71</v>
      </c>
      <c r="D25752">
        <v>85776.74</v>
      </c>
      <c r="E25752">
        <v>11.91</v>
      </c>
      <c r="F25752">
        <v>11.89</v>
      </c>
      <c r="G25752" s="3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3">
        <v>40322</v>
      </c>
      <c r="B25753" s="16">
        <v>18150</v>
      </c>
      <c r="C25753">
        <v>97285.06</v>
      </c>
      <c r="D25753">
        <v>97285.68</v>
      </c>
      <c r="E25753">
        <v>10.26</v>
      </c>
      <c r="F25753">
        <v>10.26</v>
      </c>
      <c r="G25753" s="3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3">
        <v>40322</v>
      </c>
      <c r="B25754" s="16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3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3">
        <v>40322</v>
      </c>
      <c r="B25755" s="16">
        <v>7625</v>
      </c>
      <c r="C25755">
        <v>46209.8</v>
      </c>
      <c r="D25755">
        <v>46432.6</v>
      </c>
      <c r="E25755">
        <v>12.42</v>
      </c>
      <c r="F25755">
        <v>12.31</v>
      </c>
      <c r="G25755" s="3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3">
        <v>40322</v>
      </c>
      <c r="B25756" s="16">
        <v>5005</v>
      </c>
      <c r="C25756">
        <v>91179.78</v>
      </c>
      <c r="D25756">
        <v>91179.1</v>
      </c>
      <c r="E25756">
        <v>11.32</v>
      </c>
      <c r="F25756">
        <v>11.29</v>
      </c>
      <c r="G25756" s="3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3">
        <v>40322</v>
      </c>
      <c r="B25757" s="16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3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3">
        <v>40322</v>
      </c>
      <c r="B25758" s="16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3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3">
        <v>40322</v>
      </c>
      <c r="B25759" s="16">
        <v>18680</v>
      </c>
      <c r="C25759">
        <v>73893.66</v>
      </c>
      <c r="D25759">
        <v>73918.58</v>
      </c>
      <c r="E25759">
        <v>12.31</v>
      </c>
      <c r="F25759">
        <v>12.29</v>
      </c>
      <c r="G25759" s="3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3">
        <v>40322</v>
      </c>
      <c r="B25760" s="16">
        <v>22355</v>
      </c>
      <c r="C25760">
        <v>88533.5</v>
      </c>
      <c r="D25760">
        <v>88540.66</v>
      </c>
      <c r="E25760">
        <v>11.61</v>
      </c>
      <c r="F25760">
        <v>11.61</v>
      </c>
      <c r="G25760" s="3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3">
        <v>40322</v>
      </c>
      <c r="B25761" s="16">
        <v>59970</v>
      </c>
      <c r="C25761">
        <v>96416.54</v>
      </c>
      <c r="D25761">
        <v>96423.67</v>
      </c>
      <c r="E25761">
        <v>10.5</v>
      </c>
      <c r="F25761">
        <v>10.48</v>
      </c>
      <c r="G25761" s="3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3">
        <v>40322</v>
      </c>
      <c r="B25762" s="16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3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3">
        <v>40322</v>
      </c>
      <c r="B25763" s="16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3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3">
        <v>40322</v>
      </c>
      <c r="B25764" s="16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3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3">
        <v>40322</v>
      </c>
      <c r="B25765" s="16">
        <v>163420</v>
      </c>
      <c r="C25765">
        <v>93813.82</v>
      </c>
      <c r="D25765">
        <v>93824.31</v>
      </c>
      <c r="E25765">
        <v>10.93</v>
      </c>
      <c r="F25765">
        <v>10.91</v>
      </c>
      <c r="G25765" s="3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3">
        <v>40323</v>
      </c>
      <c r="B25766" s="16">
        <v>0</v>
      </c>
      <c r="C25766">
        <v>18285.46</v>
      </c>
      <c r="D25766">
        <v>18263.740000000002</v>
      </c>
      <c r="E25766">
        <v>0</v>
      </c>
      <c r="F25766">
        <v>0</v>
      </c>
      <c r="G25766" s="3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3">
        <v>40323</v>
      </c>
      <c r="B25767" s="16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3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3">
        <v>40323</v>
      </c>
      <c r="B25768" s="16">
        <v>0</v>
      </c>
      <c r="C25768">
        <v>53663.99</v>
      </c>
      <c r="D25768">
        <v>53720.84</v>
      </c>
      <c r="E25768">
        <v>0</v>
      </c>
      <c r="F25768">
        <v>0</v>
      </c>
      <c r="G25768" s="3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3">
        <v>40323</v>
      </c>
      <c r="B25769" s="16">
        <v>0</v>
      </c>
      <c r="C25769">
        <v>49236.63</v>
      </c>
      <c r="D25769">
        <v>49249.84</v>
      </c>
      <c r="E25769">
        <v>0</v>
      </c>
      <c r="F25769">
        <v>0</v>
      </c>
      <c r="G25769" s="3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3">
        <v>40323</v>
      </c>
      <c r="B25770" s="16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3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3">
        <v>40323</v>
      </c>
      <c r="B25771" s="16">
        <v>0</v>
      </c>
      <c r="C25771">
        <v>55305.05</v>
      </c>
      <c r="D25771">
        <v>55366.11</v>
      </c>
      <c r="E25771">
        <v>0</v>
      </c>
      <c r="F25771">
        <v>0</v>
      </c>
      <c r="G25771" s="3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3">
        <v>40323</v>
      </c>
      <c r="B25772" s="16">
        <v>0</v>
      </c>
      <c r="C25772">
        <v>56888.02</v>
      </c>
      <c r="D25772">
        <v>56957.98</v>
      </c>
      <c r="E25772">
        <v>0</v>
      </c>
      <c r="F25772">
        <v>0</v>
      </c>
      <c r="G25772" s="3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3">
        <v>40323</v>
      </c>
      <c r="B25773" s="16">
        <v>0</v>
      </c>
      <c r="C25773">
        <v>60321.78</v>
      </c>
      <c r="D25773">
        <v>60391.29</v>
      </c>
      <c r="E25773">
        <v>0</v>
      </c>
      <c r="F25773">
        <v>0</v>
      </c>
      <c r="G25773" s="3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3">
        <v>40323</v>
      </c>
      <c r="B25774" s="16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3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3">
        <v>40323</v>
      </c>
      <c r="B25775" s="16">
        <v>0</v>
      </c>
      <c r="C25775">
        <v>62184.06</v>
      </c>
      <c r="D25775">
        <v>62269.94</v>
      </c>
      <c r="E25775">
        <v>0</v>
      </c>
      <c r="F25775">
        <v>0</v>
      </c>
      <c r="G25775" s="3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3">
        <v>40323</v>
      </c>
      <c r="B25776" s="16">
        <v>0</v>
      </c>
      <c r="C25776">
        <v>52121.58</v>
      </c>
      <c r="D25776">
        <v>52168.71</v>
      </c>
      <c r="E25776">
        <v>0</v>
      </c>
      <c r="F25776">
        <v>0</v>
      </c>
      <c r="G25776" s="3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3">
        <v>40323</v>
      </c>
      <c r="B25777" s="16">
        <v>0</v>
      </c>
      <c r="C25777">
        <v>63934.39</v>
      </c>
      <c r="D25777">
        <v>64050.8</v>
      </c>
      <c r="E25777">
        <v>0</v>
      </c>
      <c r="F25777">
        <v>0</v>
      </c>
      <c r="G25777" s="3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3">
        <v>40323</v>
      </c>
      <c r="B25778" s="16">
        <v>0</v>
      </c>
      <c r="C25778">
        <v>25921.21</v>
      </c>
      <c r="D25778">
        <v>25897.29</v>
      </c>
      <c r="E25778">
        <v>0</v>
      </c>
      <c r="F25778">
        <v>0</v>
      </c>
      <c r="G25778" s="3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3">
        <v>40323</v>
      </c>
      <c r="B25779" s="16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3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3">
        <v>40323</v>
      </c>
      <c r="B25780" s="16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3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3">
        <v>40323</v>
      </c>
      <c r="B25781" s="16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3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3">
        <v>40323</v>
      </c>
      <c r="B25782" s="16">
        <v>0</v>
      </c>
      <c r="C25782">
        <v>76060.05</v>
      </c>
      <c r="D25782">
        <v>76171.899999999994</v>
      </c>
      <c r="E25782">
        <v>0</v>
      </c>
      <c r="F25782">
        <v>0</v>
      </c>
      <c r="G25782" s="3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3">
        <v>40323</v>
      </c>
      <c r="B25783" s="16">
        <v>40</v>
      </c>
      <c r="C25783">
        <v>71895.56</v>
      </c>
      <c r="D25783">
        <v>72012.36</v>
      </c>
      <c r="E25783">
        <v>12.25</v>
      </c>
      <c r="F25783">
        <v>12.25</v>
      </c>
      <c r="G25783" s="3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3">
        <v>40323</v>
      </c>
      <c r="B25784" s="16">
        <v>50</v>
      </c>
      <c r="C25784">
        <v>80797.97</v>
      </c>
      <c r="D25784">
        <v>80926.58</v>
      </c>
      <c r="E25784">
        <v>12.07</v>
      </c>
      <c r="F25784">
        <v>12.07</v>
      </c>
      <c r="G25784" s="3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3">
        <v>40323</v>
      </c>
      <c r="B25785" s="16">
        <v>1750</v>
      </c>
      <c r="C25785">
        <v>58518.2</v>
      </c>
      <c r="D25785">
        <v>58596.5</v>
      </c>
      <c r="E25785">
        <v>12.29</v>
      </c>
      <c r="F25785">
        <v>12.3</v>
      </c>
      <c r="G25785" s="3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3">
        <v>40323</v>
      </c>
      <c r="B25786" s="16">
        <v>175</v>
      </c>
      <c r="C25786">
        <v>85807.26</v>
      </c>
      <c r="D25786">
        <v>85893.36</v>
      </c>
      <c r="E25786">
        <v>11.82</v>
      </c>
      <c r="F25786">
        <v>11.82</v>
      </c>
      <c r="G25786" s="3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3">
        <v>40323</v>
      </c>
      <c r="B25787" s="16">
        <v>205</v>
      </c>
      <c r="C25787">
        <v>97320.29</v>
      </c>
      <c r="D25787">
        <v>97330.75</v>
      </c>
      <c r="E25787">
        <v>10.24</v>
      </c>
      <c r="F25787">
        <v>10.23</v>
      </c>
      <c r="G25787" s="3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3">
        <v>40323</v>
      </c>
      <c r="B25788" s="16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3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3">
        <v>40323</v>
      </c>
      <c r="B25789" s="16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3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3">
        <v>40323</v>
      </c>
      <c r="B25790" s="16">
        <v>8895</v>
      </c>
      <c r="C25790">
        <v>91211.54</v>
      </c>
      <c r="D25790">
        <v>91260.07</v>
      </c>
      <c r="E25790">
        <v>11.24</v>
      </c>
      <c r="F25790">
        <v>11.27</v>
      </c>
      <c r="G25790" s="3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3">
        <v>40323</v>
      </c>
      <c r="B25791" s="16">
        <v>30300</v>
      </c>
      <c r="C25791">
        <v>65800.25</v>
      </c>
      <c r="D25791">
        <v>65912.94</v>
      </c>
      <c r="E25791">
        <v>12.28</v>
      </c>
      <c r="F25791">
        <v>12.27</v>
      </c>
      <c r="G25791" s="3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3">
        <v>40323</v>
      </c>
      <c r="B25792" s="16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3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3">
        <v>40323</v>
      </c>
      <c r="B25793" s="16">
        <v>57535</v>
      </c>
      <c r="C25793">
        <v>73944.88</v>
      </c>
      <c r="D25793">
        <v>74055.55</v>
      </c>
      <c r="E25793">
        <v>12.23</v>
      </c>
      <c r="F25793">
        <v>12.25</v>
      </c>
      <c r="G25793" s="3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3">
        <v>40323</v>
      </c>
      <c r="B25794" s="16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3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3">
        <v>40323</v>
      </c>
      <c r="B25795" s="16">
        <v>117700</v>
      </c>
      <c r="C25795">
        <v>96457.98</v>
      </c>
      <c r="D25795">
        <v>96471.31</v>
      </c>
      <c r="E25795">
        <v>10.45</v>
      </c>
      <c r="F25795">
        <v>10.47</v>
      </c>
      <c r="G25795" s="3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3">
        <v>40323</v>
      </c>
      <c r="B25796" s="16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3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3">
        <v>40323</v>
      </c>
      <c r="B25797" s="16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3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3">
        <v>40323</v>
      </c>
      <c r="B25798" s="16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3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3">
        <v>40323</v>
      </c>
      <c r="B25799" s="16">
        <v>520095</v>
      </c>
      <c r="C25799">
        <v>93857.69</v>
      </c>
      <c r="D25799">
        <v>93893.94</v>
      </c>
      <c r="E25799">
        <v>10.85</v>
      </c>
      <c r="F25799">
        <v>10.88</v>
      </c>
      <c r="G25799" s="3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3">
        <v>40324</v>
      </c>
      <c r="B25800" s="16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3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3">
        <v>40324</v>
      </c>
      <c r="B25801" s="16">
        <v>0</v>
      </c>
      <c r="C25801">
        <v>53739.95</v>
      </c>
      <c r="D25801">
        <v>53689.3</v>
      </c>
      <c r="E25801">
        <v>0</v>
      </c>
      <c r="F25801">
        <v>0</v>
      </c>
      <c r="G25801" s="3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3">
        <v>40324</v>
      </c>
      <c r="B25802" s="16">
        <v>100</v>
      </c>
      <c r="C25802">
        <v>36920.25</v>
      </c>
      <c r="D25802">
        <v>36924.14</v>
      </c>
      <c r="E25802">
        <v>12.32</v>
      </c>
      <c r="F25802">
        <v>12.32</v>
      </c>
      <c r="G25802" s="3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3">
        <v>40324</v>
      </c>
      <c r="B25803" s="16">
        <v>0</v>
      </c>
      <c r="C25803">
        <v>49267.360000000001</v>
      </c>
      <c r="D25803">
        <v>49211.15</v>
      </c>
      <c r="E25803">
        <v>0</v>
      </c>
      <c r="F25803">
        <v>0</v>
      </c>
      <c r="G25803" s="3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3">
        <v>40324</v>
      </c>
      <c r="B25804" s="16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3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3">
        <v>40324</v>
      </c>
      <c r="B25805" s="16">
        <v>0</v>
      </c>
      <c r="C25805">
        <v>55385.81</v>
      </c>
      <c r="D25805">
        <v>55341.41</v>
      </c>
      <c r="E25805">
        <v>0</v>
      </c>
      <c r="F25805">
        <v>0</v>
      </c>
      <c r="G25805" s="3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3">
        <v>40324</v>
      </c>
      <c r="B25806" s="16">
        <v>0</v>
      </c>
      <c r="C25806">
        <v>56978.25</v>
      </c>
      <c r="D25806">
        <v>56935.01</v>
      </c>
      <c r="E25806">
        <v>0</v>
      </c>
      <c r="F25806">
        <v>0</v>
      </c>
      <c r="G25806" s="3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3">
        <v>40324</v>
      </c>
      <c r="B25807" s="16">
        <v>0</v>
      </c>
      <c r="C25807">
        <v>60412.78</v>
      </c>
      <c r="D25807">
        <v>60402.69</v>
      </c>
      <c r="E25807">
        <v>0</v>
      </c>
      <c r="F25807">
        <v>0</v>
      </c>
      <c r="G25807" s="3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3">
        <v>40324</v>
      </c>
      <c r="B25808" s="16">
        <v>110</v>
      </c>
      <c r="C25808">
        <v>41430.61</v>
      </c>
      <c r="D25808">
        <v>41379.06</v>
      </c>
      <c r="E25808">
        <v>12.34</v>
      </c>
      <c r="F25808">
        <v>12.34</v>
      </c>
      <c r="G25808" s="3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3">
        <v>40324</v>
      </c>
      <c r="B25809" s="16">
        <v>50</v>
      </c>
      <c r="C25809">
        <v>62292.1</v>
      </c>
      <c r="D25809">
        <v>62287.21</v>
      </c>
      <c r="E25809">
        <v>12.28</v>
      </c>
      <c r="F25809">
        <v>12.28</v>
      </c>
      <c r="G25809" s="3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3">
        <v>40324</v>
      </c>
      <c r="B25810" s="16">
        <v>5</v>
      </c>
      <c r="C25810">
        <v>52187.27</v>
      </c>
      <c r="D25810">
        <v>52138.15</v>
      </c>
      <c r="E25810">
        <v>12.35</v>
      </c>
      <c r="F25810">
        <v>12.35</v>
      </c>
      <c r="G25810" s="3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3">
        <v>40324</v>
      </c>
      <c r="B25811" s="16">
        <v>170</v>
      </c>
      <c r="C25811">
        <v>64073.59</v>
      </c>
      <c r="D25811">
        <v>64036.35</v>
      </c>
      <c r="E25811">
        <v>12.29</v>
      </c>
      <c r="F25811">
        <v>12.29</v>
      </c>
      <c r="G25811" s="3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3">
        <v>40324</v>
      </c>
      <c r="B25812" s="16">
        <v>180</v>
      </c>
      <c r="C25812">
        <v>25906.5</v>
      </c>
      <c r="D25812">
        <v>25856</v>
      </c>
      <c r="E25812">
        <v>12.4</v>
      </c>
      <c r="F25812">
        <v>12.4</v>
      </c>
      <c r="G25812" s="3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3">
        <v>40324</v>
      </c>
      <c r="B25813" s="16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3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3">
        <v>40324</v>
      </c>
      <c r="B25814" s="16">
        <v>645</v>
      </c>
      <c r="C25814">
        <v>69948.08</v>
      </c>
      <c r="D25814">
        <v>69936.08</v>
      </c>
      <c r="E25814">
        <v>12.32</v>
      </c>
      <c r="F25814">
        <v>12.28</v>
      </c>
      <c r="G25814" s="3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3">
        <v>40324</v>
      </c>
      <c r="B25815" s="16">
        <v>2685</v>
      </c>
      <c r="C25815">
        <v>29265.13</v>
      </c>
      <c r="D25815">
        <v>29213.15</v>
      </c>
      <c r="E25815">
        <v>12.34</v>
      </c>
      <c r="F25815">
        <v>12.36</v>
      </c>
      <c r="G25815" s="3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3">
        <v>40324</v>
      </c>
      <c r="B25816" s="16">
        <v>1175</v>
      </c>
      <c r="C25816">
        <v>76199</v>
      </c>
      <c r="D25816">
        <v>76142.94</v>
      </c>
      <c r="E25816">
        <v>12.29</v>
      </c>
      <c r="F25816">
        <v>12.25</v>
      </c>
      <c r="G25816" s="3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3">
        <v>40324</v>
      </c>
      <c r="B25817" s="16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3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3">
        <v>40324</v>
      </c>
      <c r="B25818" s="16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3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3">
        <v>40324</v>
      </c>
      <c r="B25819" s="16">
        <v>810</v>
      </c>
      <c r="C25819">
        <v>58617.35</v>
      </c>
      <c r="D25819">
        <v>58575.38</v>
      </c>
      <c r="E25819">
        <v>12.32</v>
      </c>
      <c r="F25819">
        <v>12.3</v>
      </c>
      <c r="G25819" s="3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3">
        <v>40324</v>
      </c>
      <c r="B25820" s="16">
        <v>750</v>
      </c>
      <c r="C25820">
        <v>85923.92</v>
      </c>
      <c r="D25820">
        <v>85900.17</v>
      </c>
      <c r="E25820">
        <v>11.88</v>
      </c>
      <c r="F25820">
        <v>11.82</v>
      </c>
      <c r="G25820" s="3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3">
        <v>40324</v>
      </c>
      <c r="B25821" s="16">
        <v>10025</v>
      </c>
      <c r="C25821">
        <v>97365.38</v>
      </c>
      <c r="D25821">
        <v>97361.12</v>
      </c>
      <c r="E25821">
        <v>10.3</v>
      </c>
      <c r="F25821">
        <v>10.26</v>
      </c>
      <c r="G25821" s="3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3">
        <v>40324</v>
      </c>
      <c r="B25822" s="16">
        <v>85</v>
      </c>
      <c r="C25822">
        <v>98239.12</v>
      </c>
      <c r="D25822">
        <v>98236.43</v>
      </c>
      <c r="E25822">
        <v>10.048</v>
      </c>
      <c r="F25822">
        <v>10.01</v>
      </c>
      <c r="G25822" s="3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3">
        <v>40324</v>
      </c>
      <c r="B25823" s="16">
        <v>9095</v>
      </c>
      <c r="C25823">
        <v>46443.25</v>
      </c>
      <c r="D25823">
        <v>46393.65</v>
      </c>
      <c r="E25823">
        <v>12.35</v>
      </c>
      <c r="F25823">
        <v>12.36</v>
      </c>
      <c r="G25823" s="3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3">
        <v>40324</v>
      </c>
      <c r="B25824" s="16">
        <v>4620</v>
      </c>
      <c r="C25824">
        <v>91292.54</v>
      </c>
      <c r="D25824">
        <v>91277.72</v>
      </c>
      <c r="E25824">
        <v>11.32</v>
      </c>
      <c r="F25824">
        <v>11.29</v>
      </c>
      <c r="G25824" s="3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3">
        <v>40324</v>
      </c>
      <c r="B25825" s="16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3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3">
        <v>40324</v>
      </c>
      <c r="B25826" s="16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3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3">
        <v>40324</v>
      </c>
      <c r="B25827" s="16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3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3">
        <v>40324</v>
      </c>
      <c r="B25828" s="16">
        <v>25165</v>
      </c>
      <c r="C25828">
        <v>88680.92</v>
      </c>
      <c r="D25828">
        <v>88644.13</v>
      </c>
      <c r="E25828">
        <v>11.61</v>
      </c>
      <c r="F25828">
        <v>11.57</v>
      </c>
      <c r="G25828" s="3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3">
        <v>40324</v>
      </c>
      <c r="B25829" s="16">
        <v>127425</v>
      </c>
      <c r="C25829">
        <v>96505.63</v>
      </c>
      <c r="D25829">
        <v>96493.81</v>
      </c>
      <c r="E25829">
        <v>10.49</v>
      </c>
      <c r="F25829">
        <v>10.49</v>
      </c>
      <c r="G25829" s="3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3">
        <v>40324</v>
      </c>
      <c r="B25830" s="16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3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3">
        <v>40324</v>
      </c>
      <c r="B25831" s="16">
        <v>213725</v>
      </c>
      <c r="C25831">
        <v>83438.36</v>
      </c>
      <c r="D25831">
        <v>83398.28</v>
      </c>
      <c r="E25831">
        <v>12</v>
      </c>
      <c r="F25831">
        <v>11.96</v>
      </c>
      <c r="G25831" s="3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3">
        <v>40324</v>
      </c>
      <c r="B25832" s="16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3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3">
        <v>40324</v>
      </c>
      <c r="B25833" s="16">
        <v>352570</v>
      </c>
      <c r="C25833">
        <v>93927.35</v>
      </c>
      <c r="D25833">
        <v>93906.65</v>
      </c>
      <c r="E25833">
        <v>10.9</v>
      </c>
      <c r="F25833">
        <v>10.9</v>
      </c>
      <c r="G25833" s="3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3">
        <v>40325</v>
      </c>
      <c r="B25834" s="16">
        <v>0</v>
      </c>
      <c r="C25834">
        <v>18231.38</v>
      </c>
      <c r="D25834">
        <v>18186.189999999999</v>
      </c>
      <c r="E25834">
        <v>0</v>
      </c>
      <c r="F25834">
        <v>0</v>
      </c>
      <c r="G25834" s="3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3">
        <v>40325</v>
      </c>
      <c r="B25835" s="16">
        <v>0</v>
      </c>
      <c r="C25835">
        <v>53708.4</v>
      </c>
      <c r="D25835">
        <v>53576.27</v>
      </c>
      <c r="E25835">
        <v>0</v>
      </c>
      <c r="F25835">
        <v>0</v>
      </c>
      <c r="G25835" s="3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3">
        <v>40325</v>
      </c>
      <c r="B25836" s="16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3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3">
        <v>40325</v>
      </c>
      <c r="B25837" s="16">
        <v>0</v>
      </c>
      <c r="C25837">
        <v>49228.66</v>
      </c>
      <c r="D25837">
        <v>49127.31</v>
      </c>
      <c r="E25837">
        <v>0</v>
      </c>
      <c r="F25837">
        <v>0</v>
      </c>
      <c r="G25837" s="3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3">
        <v>40325</v>
      </c>
      <c r="B25838" s="16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3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3">
        <v>40325</v>
      </c>
      <c r="B25839" s="16">
        <v>0</v>
      </c>
      <c r="C25839">
        <v>55361.1</v>
      </c>
      <c r="D25839">
        <v>55231.73</v>
      </c>
      <c r="E25839">
        <v>0</v>
      </c>
      <c r="F25839">
        <v>0</v>
      </c>
      <c r="G25839" s="3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3">
        <v>40325</v>
      </c>
      <c r="B25840" s="16">
        <v>0</v>
      </c>
      <c r="C25840">
        <v>56955.27</v>
      </c>
      <c r="D25840">
        <v>56831.199999999997</v>
      </c>
      <c r="E25840">
        <v>0</v>
      </c>
      <c r="F25840">
        <v>0</v>
      </c>
      <c r="G25840" s="3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3">
        <v>40325</v>
      </c>
      <c r="B25841" s="16">
        <v>0</v>
      </c>
      <c r="C25841">
        <v>60424.18</v>
      </c>
      <c r="D25841">
        <v>60290.37</v>
      </c>
      <c r="E25841">
        <v>0</v>
      </c>
      <c r="F25841">
        <v>0</v>
      </c>
      <c r="G25841" s="3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3">
        <v>40325</v>
      </c>
      <c r="B25842" s="16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3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3">
        <v>40325</v>
      </c>
      <c r="B25843" s="16">
        <v>205</v>
      </c>
      <c r="C25843">
        <v>62309.37</v>
      </c>
      <c r="D25843">
        <v>62180.06</v>
      </c>
      <c r="E25843">
        <v>12.31</v>
      </c>
      <c r="F25843">
        <v>12.34</v>
      </c>
      <c r="G25843" s="3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3">
        <v>40325</v>
      </c>
      <c r="B25844" s="16">
        <v>0</v>
      </c>
      <c r="C25844">
        <v>52156.7</v>
      </c>
      <c r="D25844">
        <v>52019.55</v>
      </c>
      <c r="E25844">
        <v>0</v>
      </c>
      <c r="F25844">
        <v>0</v>
      </c>
      <c r="G25844" s="3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3">
        <v>40325</v>
      </c>
      <c r="B25845" s="16">
        <v>0</v>
      </c>
      <c r="C25845">
        <v>64059.13</v>
      </c>
      <c r="D25845">
        <v>63956.35</v>
      </c>
      <c r="E25845">
        <v>0</v>
      </c>
      <c r="F25845">
        <v>0</v>
      </c>
      <c r="G25845" s="3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3">
        <v>40325</v>
      </c>
      <c r="B25846" s="16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3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3">
        <v>40325</v>
      </c>
      <c r="B25847" s="16">
        <v>0</v>
      </c>
      <c r="C25847">
        <v>25865.200000000001</v>
      </c>
      <c r="D25847">
        <v>25814.81</v>
      </c>
      <c r="E25847">
        <v>0</v>
      </c>
      <c r="F25847">
        <v>0</v>
      </c>
      <c r="G25847" s="3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3">
        <v>40325</v>
      </c>
      <c r="B25848" s="16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3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3">
        <v>40325</v>
      </c>
      <c r="B25849" s="16">
        <v>2435</v>
      </c>
      <c r="C25849">
        <v>29223.54</v>
      </c>
      <c r="D25849">
        <v>29171.7</v>
      </c>
      <c r="E25849">
        <v>12.35</v>
      </c>
      <c r="F25849">
        <v>12.38</v>
      </c>
      <c r="G25849" s="3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3">
        <v>40325</v>
      </c>
      <c r="B25850" s="16">
        <v>5</v>
      </c>
      <c r="C25850">
        <v>76170.03</v>
      </c>
      <c r="D25850">
        <v>76106.27</v>
      </c>
      <c r="E25850">
        <v>12.31</v>
      </c>
      <c r="F25850">
        <v>12.31</v>
      </c>
      <c r="G25850" s="3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3">
        <v>40325</v>
      </c>
      <c r="B25851" s="16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3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3">
        <v>40325</v>
      </c>
      <c r="B25852" s="16">
        <v>0</v>
      </c>
      <c r="C25852">
        <v>80938.44</v>
      </c>
      <c r="D25852">
        <v>80793.039999999994</v>
      </c>
      <c r="E25852">
        <v>0</v>
      </c>
      <c r="F25852">
        <v>0</v>
      </c>
      <c r="G25852" s="3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3">
        <v>40325</v>
      </c>
      <c r="B25853" s="16">
        <v>480</v>
      </c>
      <c r="C25853">
        <v>58596.22</v>
      </c>
      <c r="D25853">
        <v>58506.39</v>
      </c>
      <c r="E25853">
        <v>12.31</v>
      </c>
      <c r="F25853">
        <v>12.35</v>
      </c>
      <c r="G25853" s="3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3">
        <v>40325</v>
      </c>
      <c r="B25854" s="16">
        <v>945</v>
      </c>
      <c r="C25854">
        <v>85930.73</v>
      </c>
      <c r="D25854">
        <v>85865.63</v>
      </c>
      <c r="E25854">
        <v>11.9</v>
      </c>
      <c r="F25854">
        <v>11.92</v>
      </c>
      <c r="G25854" s="3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3">
        <v>40325</v>
      </c>
      <c r="B25855" s="16">
        <v>970</v>
      </c>
      <c r="C25855">
        <v>97395.76</v>
      </c>
      <c r="D25855">
        <v>97384.56</v>
      </c>
      <c r="E25855">
        <v>10.3</v>
      </c>
      <c r="F25855">
        <v>10.32</v>
      </c>
      <c r="G25855" s="3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3">
        <v>40325</v>
      </c>
      <c r="B25856" s="16">
        <v>130</v>
      </c>
      <c r="C25856">
        <v>98271.38</v>
      </c>
      <c r="D25856">
        <v>98264.66</v>
      </c>
      <c r="E25856">
        <v>10.06</v>
      </c>
      <c r="F25856">
        <v>10.065</v>
      </c>
      <c r="G25856" s="3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3">
        <v>40325</v>
      </c>
      <c r="B25857" s="16">
        <v>7505</v>
      </c>
      <c r="C25857">
        <v>46410.16</v>
      </c>
      <c r="D25857">
        <v>46333.48</v>
      </c>
      <c r="E25857">
        <v>12.35</v>
      </c>
      <c r="F25857">
        <v>12.38</v>
      </c>
      <c r="G25857" s="3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3">
        <v>40325</v>
      </c>
      <c r="B25858" s="16">
        <v>3655</v>
      </c>
      <c r="C25858">
        <v>91310.2</v>
      </c>
      <c r="D25858">
        <v>91260.77</v>
      </c>
      <c r="E25858">
        <v>11.35</v>
      </c>
      <c r="F25858">
        <v>11.37</v>
      </c>
      <c r="G25858" s="3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3">
        <v>40325</v>
      </c>
      <c r="B25859" s="16">
        <v>15620</v>
      </c>
      <c r="C25859">
        <v>65924.3</v>
      </c>
      <c r="D25859">
        <v>65825.55</v>
      </c>
      <c r="E25859">
        <v>12.32</v>
      </c>
      <c r="F25859">
        <v>12.32</v>
      </c>
      <c r="G25859" s="3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3">
        <v>40325</v>
      </c>
      <c r="B25860" s="16">
        <v>52695</v>
      </c>
      <c r="C25860">
        <v>78502.63</v>
      </c>
      <c r="D25860">
        <v>78393.56</v>
      </c>
      <c r="E25860">
        <v>12.28</v>
      </c>
      <c r="F25860">
        <v>12.34</v>
      </c>
      <c r="G25860" s="3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3">
        <v>40325</v>
      </c>
      <c r="B25861" s="16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3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3">
        <v>40325</v>
      </c>
      <c r="B25862" s="16">
        <v>39665</v>
      </c>
      <c r="C25862">
        <v>88675.67</v>
      </c>
      <c r="D25862">
        <v>88595.76</v>
      </c>
      <c r="E25862">
        <v>11.65</v>
      </c>
      <c r="F25862">
        <v>11.72</v>
      </c>
      <c r="G25862" s="3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3">
        <v>40325</v>
      </c>
      <c r="B25863" s="16">
        <v>106745</v>
      </c>
      <c r="C25863">
        <v>96528.14</v>
      </c>
      <c r="D25863">
        <v>96510.49</v>
      </c>
      <c r="E25863">
        <v>10.55</v>
      </c>
      <c r="F25863">
        <v>10.59</v>
      </c>
      <c r="G25863" s="3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3">
        <v>40325</v>
      </c>
      <c r="B25864" s="16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3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3">
        <v>40325</v>
      </c>
      <c r="B25865" s="16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3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3">
        <v>40325</v>
      </c>
      <c r="B25866" s="16">
        <v>785320</v>
      </c>
      <c r="C25866">
        <v>99112.5</v>
      </c>
      <c r="D25866">
        <v>99110.56</v>
      </c>
      <c r="E25866">
        <v>9.83</v>
      </c>
      <c r="F25866">
        <v>9.84</v>
      </c>
      <c r="G25866" s="3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3">
        <v>40325</v>
      </c>
      <c r="B25867" s="16">
        <v>307840</v>
      </c>
      <c r="C25867">
        <v>93940.06</v>
      </c>
      <c r="D25867">
        <v>93904.4</v>
      </c>
      <c r="E25867">
        <v>10.95</v>
      </c>
      <c r="F25867">
        <v>11.01</v>
      </c>
      <c r="G25867" s="3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3">
        <v>40326</v>
      </c>
      <c r="B25868" s="16">
        <v>0</v>
      </c>
      <c r="C25868">
        <v>18192.650000000001</v>
      </c>
      <c r="D25868">
        <v>18241.82</v>
      </c>
      <c r="E25868">
        <v>0</v>
      </c>
      <c r="F25868">
        <v>0</v>
      </c>
      <c r="G25868" s="3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3">
        <v>40326</v>
      </c>
      <c r="B25869" s="16">
        <v>0</v>
      </c>
      <c r="C25869">
        <v>53595.31</v>
      </c>
      <c r="D25869">
        <v>53698</v>
      </c>
      <c r="E25869">
        <v>0</v>
      </c>
      <c r="F25869">
        <v>0</v>
      </c>
      <c r="G25869" s="3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3">
        <v>40326</v>
      </c>
      <c r="B25870" s="16">
        <v>0</v>
      </c>
      <c r="C25870">
        <v>36827.629999999997</v>
      </c>
      <c r="D25870">
        <v>36873.74</v>
      </c>
      <c r="E25870">
        <v>0</v>
      </c>
      <c r="F25870">
        <v>0</v>
      </c>
      <c r="G25870" s="3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3">
        <v>40326</v>
      </c>
      <c r="B25871" s="16">
        <v>0</v>
      </c>
      <c r="C25871">
        <v>49144.77</v>
      </c>
      <c r="D25871">
        <v>49243.3</v>
      </c>
      <c r="E25871">
        <v>0</v>
      </c>
      <c r="F25871">
        <v>0</v>
      </c>
      <c r="G25871" s="3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3">
        <v>40326</v>
      </c>
      <c r="B25872" s="16">
        <v>0</v>
      </c>
      <c r="C25872">
        <v>55251.360000000001</v>
      </c>
      <c r="D25872">
        <v>55347.38</v>
      </c>
      <c r="E25872">
        <v>0</v>
      </c>
      <c r="F25872">
        <v>0</v>
      </c>
      <c r="G25872" s="3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3">
        <v>40326</v>
      </c>
      <c r="B25873" s="16">
        <v>10</v>
      </c>
      <c r="C25873">
        <v>32773.81</v>
      </c>
      <c r="D25873">
        <v>32805.25</v>
      </c>
      <c r="E25873">
        <v>12.35</v>
      </c>
      <c r="F25873">
        <v>12.35</v>
      </c>
      <c r="G25873" s="3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3">
        <v>40326</v>
      </c>
      <c r="B25874" s="16">
        <v>0</v>
      </c>
      <c r="C25874">
        <v>56851.4</v>
      </c>
      <c r="D25874">
        <v>56940.87</v>
      </c>
      <c r="E25874">
        <v>0</v>
      </c>
      <c r="F25874">
        <v>0</v>
      </c>
      <c r="G25874" s="3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3">
        <v>40326</v>
      </c>
      <c r="B25875" s="16">
        <v>0</v>
      </c>
      <c r="C25875">
        <v>60311.8</v>
      </c>
      <c r="D25875">
        <v>60376.54</v>
      </c>
      <c r="E25875">
        <v>0</v>
      </c>
      <c r="F25875">
        <v>0</v>
      </c>
      <c r="G25875" s="3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3">
        <v>40326</v>
      </c>
      <c r="B25876" s="16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3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3">
        <v>40326</v>
      </c>
      <c r="B25877" s="16">
        <v>5</v>
      </c>
      <c r="C25877">
        <v>62202.16</v>
      </c>
      <c r="D25877">
        <v>62253.98</v>
      </c>
      <c r="E25877">
        <v>12.32</v>
      </c>
      <c r="F25877">
        <v>12.32</v>
      </c>
      <c r="G25877" s="3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3">
        <v>40326</v>
      </c>
      <c r="B25878" s="16">
        <v>50</v>
      </c>
      <c r="C25878">
        <v>52038.04</v>
      </c>
      <c r="D25878">
        <v>52147.35</v>
      </c>
      <c r="E25878">
        <v>12.35</v>
      </c>
      <c r="F25878">
        <v>12.35</v>
      </c>
      <c r="G25878" s="3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3">
        <v>40326</v>
      </c>
      <c r="B25879" s="16">
        <v>0</v>
      </c>
      <c r="C25879">
        <v>63979.08</v>
      </c>
      <c r="D25879">
        <v>64051.5</v>
      </c>
      <c r="E25879">
        <v>0</v>
      </c>
      <c r="F25879">
        <v>0</v>
      </c>
      <c r="G25879" s="3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3">
        <v>40326</v>
      </c>
      <c r="B25880" s="16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3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3">
        <v>40326</v>
      </c>
      <c r="B25881" s="16">
        <v>0</v>
      </c>
      <c r="C25881">
        <v>25823.98</v>
      </c>
      <c r="D25881">
        <v>25879.99</v>
      </c>
      <c r="E25881">
        <v>0</v>
      </c>
      <c r="F25881">
        <v>0</v>
      </c>
      <c r="G25881" s="3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3">
        <v>40326</v>
      </c>
      <c r="B25882" s="16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3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3">
        <v>40326</v>
      </c>
      <c r="B25883" s="16">
        <v>12505</v>
      </c>
      <c r="C25883">
        <v>29182.07</v>
      </c>
      <c r="D25883">
        <v>29240.15</v>
      </c>
      <c r="E25883">
        <v>12.44</v>
      </c>
      <c r="F25883">
        <v>12.34</v>
      </c>
      <c r="G25883" s="3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3">
        <v>40326</v>
      </c>
      <c r="B25884" s="16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3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3">
        <v>40326</v>
      </c>
      <c r="B25885" s="16">
        <v>250</v>
      </c>
      <c r="C25885">
        <v>71940.5</v>
      </c>
      <c r="D25885">
        <v>72011.62</v>
      </c>
      <c r="E25885">
        <v>12.33</v>
      </c>
      <c r="F25885">
        <v>12.33</v>
      </c>
      <c r="G25885" s="3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3">
        <v>40326</v>
      </c>
      <c r="B25886" s="16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3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3">
        <v>40326</v>
      </c>
      <c r="B25887" s="16">
        <v>160</v>
      </c>
      <c r="C25887">
        <v>58527.18</v>
      </c>
      <c r="D25887">
        <v>58581.38</v>
      </c>
      <c r="E25887">
        <v>12.33</v>
      </c>
      <c r="F25887">
        <v>12.33</v>
      </c>
      <c r="G25887" s="3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3">
        <v>40326</v>
      </c>
      <c r="B25888" s="16">
        <v>400</v>
      </c>
      <c r="C25888">
        <v>85896.15</v>
      </c>
      <c r="D25888">
        <v>85914.36</v>
      </c>
      <c r="E25888">
        <v>11.91</v>
      </c>
      <c r="F25888">
        <v>11.91</v>
      </c>
      <c r="G25888" s="3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3">
        <v>40326</v>
      </c>
      <c r="B25889" s="16">
        <v>10490</v>
      </c>
      <c r="C25889">
        <v>97419.17</v>
      </c>
      <c r="D25889">
        <v>97420.18</v>
      </c>
      <c r="E25889">
        <v>10.31</v>
      </c>
      <c r="F25889">
        <v>10.32</v>
      </c>
      <c r="G25889" s="3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3">
        <v>40326</v>
      </c>
      <c r="B25890" s="16">
        <v>10</v>
      </c>
      <c r="C25890">
        <v>98299.58</v>
      </c>
      <c r="D25890">
        <v>98299.67</v>
      </c>
      <c r="E25890">
        <v>10.08</v>
      </c>
      <c r="F25890">
        <v>10.08</v>
      </c>
      <c r="G25890" s="3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3">
        <v>40326</v>
      </c>
      <c r="B25891" s="16">
        <v>6445</v>
      </c>
      <c r="C25891">
        <v>46349.95</v>
      </c>
      <c r="D25891">
        <v>46436.54</v>
      </c>
      <c r="E25891">
        <v>12.39</v>
      </c>
      <c r="F25891">
        <v>12.34</v>
      </c>
      <c r="G25891" s="3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3">
        <v>40326</v>
      </c>
      <c r="B25892" s="16">
        <v>2875</v>
      </c>
      <c r="C25892">
        <v>91293.2</v>
      </c>
      <c r="D25892">
        <v>91292.85</v>
      </c>
      <c r="E25892">
        <v>11.39</v>
      </c>
      <c r="F25892">
        <v>11.38</v>
      </c>
      <c r="G25892" s="3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3">
        <v>40326</v>
      </c>
      <c r="B25893" s="16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3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3">
        <v>40326</v>
      </c>
      <c r="B25894" s="16">
        <v>34685</v>
      </c>
      <c r="C25894">
        <v>78421.42</v>
      </c>
      <c r="D25894">
        <v>78502.77</v>
      </c>
      <c r="E25894">
        <v>12.36</v>
      </c>
      <c r="F25894">
        <v>12.25</v>
      </c>
      <c r="G25894" s="3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3">
        <v>40326</v>
      </c>
      <c r="B25895" s="16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3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3">
        <v>40326</v>
      </c>
      <c r="B25896" s="16">
        <v>29240</v>
      </c>
      <c r="C25896">
        <v>88627.25</v>
      </c>
      <c r="D25896">
        <v>88634.63</v>
      </c>
      <c r="E25896">
        <v>11.73</v>
      </c>
      <c r="F25896">
        <v>11.68</v>
      </c>
      <c r="G25896" s="3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3">
        <v>40326</v>
      </c>
      <c r="B25897" s="16">
        <v>48745</v>
      </c>
      <c r="C25897">
        <v>96544.79</v>
      </c>
      <c r="D25897">
        <v>96549.02</v>
      </c>
      <c r="E25897">
        <v>10.62</v>
      </c>
      <c r="F25897">
        <v>10.57</v>
      </c>
      <c r="G25897" s="3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3">
        <v>40326</v>
      </c>
      <c r="B25898" s="16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3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3">
        <v>40326</v>
      </c>
      <c r="B25899" s="16">
        <v>192375</v>
      </c>
      <c r="C25899">
        <v>83346.37</v>
      </c>
      <c r="D25899">
        <v>83401.97</v>
      </c>
      <c r="E25899">
        <v>12.11</v>
      </c>
      <c r="F25899">
        <v>12.04</v>
      </c>
      <c r="G25899" s="3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3">
        <v>40326</v>
      </c>
      <c r="B25900" s="16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3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3">
        <v>40326</v>
      </c>
      <c r="B25901" s="16">
        <v>307720</v>
      </c>
      <c r="C25901">
        <v>93937.77</v>
      </c>
      <c r="D25901">
        <v>93943.26</v>
      </c>
      <c r="E25901">
        <v>11.02</v>
      </c>
      <c r="F25901">
        <v>10.98</v>
      </c>
      <c r="G25901" s="3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3">
        <v>40329</v>
      </c>
      <c r="B25902" s="16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3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3">
        <v>40329</v>
      </c>
      <c r="B25903" s="16">
        <v>0</v>
      </c>
      <c r="C25903">
        <v>53717.11</v>
      </c>
      <c r="D25903">
        <v>53909.51</v>
      </c>
      <c r="E25903">
        <v>0</v>
      </c>
      <c r="F25903">
        <v>0</v>
      </c>
      <c r="G25903" s="3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3">
        <v>40329</v>
      </c>
      <c r="B25904" s="16">
        <v>100</v>
      </c>
      <c r="C25904">
        <v>36886.86</v>
      </c>
      <c r="D25904">
        <v>37059.93</v>
      </c>
      <c r="E25904">
        <v>12.29</v>
      </c>
      <c r="F25904">
        <v>12.29</v>
      </c>
      <c r="G25904" s="3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3">
        <v>40329</v>
      </c>
      <c r="B25905" s="16">
        <v>20</v>
      </c>
      <c r="C25905">
        <v>49260.82</v>
      </c>
      <c r="D25905">
        <v>49426.31</v>
      </c>
      <c r="E25905">
        <v>12.352</v>
      </c>
      <c r="F25905">
        <v>12.352</v>
      </c>
      <c r="G25905" s="3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3">
        <v>40329</v>
      </c>
      <c r="B25906" s="16">
        <v>0</v>
      </c>
      <c r="C25906">
        <v>32816.92</v>
      </c>
      <c r="D25906">
        <v>32971.730000000003</v>
      </c>
      <c r="E25906">
        <v>0</v>
      </c>
      <c r="F25906">
        <v>0</v>
      </c>
      <c r="G25906" s="3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3">
        <v>40329</v>
      </c>
      <c r="B25907" s="16">
        <v>190</v>
      </c>
      <c r="C25907">
        <v>55367.07</v>
      </c>
      <c r="D25907">
        <v>55535.96</v>
      </c>
      <c r="E25907">
        <v>12.4</v>
      </c>
      <c r="F25907">
        <v>12.4</v>
      </c>
      <c r="G25907" s="3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3">
        <v>40329</v>
      </c>
      <c r="B25908" s="16">
        <v>415</v>
      </c>
      <c r="C25908">
        <v>56961.13</v>
      </c>
      <c r="D25908">
        <v>57104.73</v>
      </c>
      <c r="E25908">
        <v>12.26</v>
      </c>
      <c r="F25908">
        <v>12.26</v>
      </c>
      <c r="G25908" s="3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3">
        <v>40329</v>
      </c>
      <c r="B25909" s="16">
        <v>165</v>
      </c>
      <c r="C25909">
        <v>60398.02</v>
      </c>
      <c r="D25909">
        <v>60530.51</v>
      </c>
      <c r="E25909">
        <v>12.31</v>
      </c>
      <c r="F25909">
        <v>12.31</v>
      </c>
      <c r="G25909" s="3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3">
        <v>40329</v>
      </c>
      <c r="B25910" s="16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3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3">
        <v>40329</v>
      </c>
      <c r="B25911" s="16">
        <v>330</v>
      </c>
      <c r="C25911">
        <v>62276.13</v>
      </c>
      <c r="D25911">
        <v>62418.46</v>
      </c>
      <c r="E25911">
        <v>12.27</v>
      </c>
      <c r="F25911">
        <v>12.26</v>
      </c>
      <c r="G25911" s="3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3">
        <v>40329</v>
      </c>
      <c r="B25912" s="16">
        <v>90</v>
      </c>
      <c r="C25912">
        <v>52165.9</v>
      </c>
      <c r="D25912">
        <v>52379.51</v>
      </c>
      <c r="E25912">
        <v>12.35</v>
      </c>
      <c r="F25912">
        <v>12.27</v>
      </c>
      <c r="G25912" s="3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3">
        <v>40329</v>
      </c>
      <c r="B25913" s="16">
        <v>445</v>
      </c>
      <c r="C25913">
        <v>64074.29</v>
      </c>
      <c r="D25913">
        <v>64190.49</v>
      </c>
      <c r="E25913">
        <v>12.29</v>
      </c>
      <c r="F25913">
        <v>12.26</v>
      </c>
      <c r="G25913" s="3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3">
        <v>40329</v>
      </c>
      <c r="B25914" s="16">
        <v>180</v>
      </c>
      <c r="C25914">
        <v>67892.55</v>
      </c>
      <c r="D25914">
        <v>68030.98</v>
      </c>
      <c r="E25914">
        <v>12.26</v>
      </c>
      <c r="F25914">
        <v>12.26</v>
      </c>
      <c r="G25914" s="3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3">
        <v>40329</v>
      </c>
      <c r="B25915" s="16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3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3">
        <v>40329</v>
      </c>
      <c r="B25916" s="16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3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3">
        <v>40329</v>
      </c>
      <c r="B25917" s="16">
        <v>3020</v>
      </c>
      <c r="C25917">
        <v>29250.55</v>
      </c>
      <c r="D25917">
        <v>29363.91</v>
      </c>
      <c r="E25917">
        <v>12.3</v>
      </c>
      <c r="F25917">
        <v>12.3</v>
      </c>
      <c r="G25917" s="3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3">
        <v>40329</v>
      </c>
      <c r="B25918" s="16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3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3">
        <v>40329</v>
      </c>
      <c r="B25919" s="16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3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3">
        <v>40329</v>
      </c>
      <c r="B25920" s="16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3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3">
        <v>40329</v>
      </c>
      <c r="B25921" s="16">
        <v>1370</v>
      </c>
      <c r="C25921">
        <v>58602.22</v>
      </c>
      <c r="D25921">
        <v>58728.44</v>
      </c>
      <c r="E25921">
        <v>12.28</v>
      </c>
      <c r="F25921">
        <v>12.28</v>
      </c>
      <c r="G25921" s="3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3">
        <v>40329</v>
      </c>
      <c r="B25922" s="16">
        <v>165</v>
      </c>
      <c r="C25922">
        <v>85944.93</v>
      </c>
      <c r="D25922">
        <v>85994.08</v>
      </c>
      <c r="E25922">
        <v>11.88</v>
      </c>
      <c r="F25922">
        <v>11.87</v>
      </c>
      <c r="G25922" s="3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3">
        <v>40329</v>
      </c>
      <c r="B25923" s="16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3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3">
        <v>40329</v>
      </c>
      <c r="B25924" s="16">
        <v>65</v>
      </c>
      <c r="C25924">
        <v>98334.65</v>
      </c>
      <c r="D25924">
        <v>98334.8</v>
      </c>
      <c r="E25924">
        <v>10.09</v>
      </c>
      <c r="F25924">
        <v>10.105</v>
      </c>
      <c r="G25924" s="3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3">
        <v>40329</v>
      </c>
      <c r="B25925" s="16">
        <v>2140</v>
      </c>
      <c r="C25925">
        <v>46453.06</v>
      </c>
      <c r="D25925">
        <v>46594.35</v>
      </c>
      <c r="E25925">
        <v>12.27</v>
      </c>
      <c r="F25925">
        <v>12.29</v>
      </c>
      <c r="G25925" s="3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3">
        <v>40329</v>
      </c>
      <c r="B25926" s="16">
        <v>5360</v>
      </c>
      <c r="C25926">
        <v>91325.33</v>
      </c>
      <c r="D25926">
        <v>91359.51</v>
      </c>
      <c r="E25926">
        <v>11.36</v>
      </c>
      <c r="F25926">
        <v>11.36</v>
      </c>
      <c r="G25926" s="3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3">
        <v>40329</v>
      </c>
      <c r="B25927" s="16">
        <v>7700</v>
      </c>
      <c r="C25927">
        <v>65942.63</v>
      </c>
      <c r="D25927">
        <v>66076.22</v>
      </c>
      <c r="E25927">
        <v>12.25</v>
      </c>
      <c r="F25927">
        <v>12.24</v>
      </c>
      <c r="G25927" s="3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3">
        <v>40329</v>
      </c>
      <c r="B25928" s="16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3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3">
        <v>40329</v>
      </c>
      <c r="B25929" s="16">
        <v>7840</v>
      </c>
      <c r="C25929">
        <v>74081.06</v>
      </c>
      <c r="D25929">
        <v>74208.41</v>
      </c>
      <c r="E25929">
        <v>12.24</v>
      </c>
      <c r="F25929">
        <v>12.23</v>
      </c>
      <c r="G25929" s="3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3">
        <v>40329</v>
      </c>
      <c r="B25930" s="16">
        <v>21460</v>
      </c>
      <c r="C25930">
        <v>88666.17</v>
      </c>
      <c r="D25930">
        <v>88708.07</v>
      </c>
      <c r="E25930">
        <v>11.67</v>
      </c>
      <c r="F25930">
        <v>11.67</v>
      </c>
      <c r="G25930" s="3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3">
        <v>40329</v>
      </c>
      <c r="B25931" s="16">
        <v>30605</v>
      </c>
      <c r="C25931">
        <v>96583.37</v>
      </c>
      <c r="D25931">
        <v>96587.56</v>
      </c>
      <c r="E25931">
        <v>10.59</v>
      </c>
      <c r="F25931">
        <v>10.58</v>
      </c>
      <c r="G25931" s="3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3">
        <v>40329</v>
      </c>
      <c r="B25932" s="16">
        <v>185960</v>
      </c>
      <c r="C25932">
        <v>99964.4</v>
      </c>
      <c r="D25932">
        <v>99964.46</v>
      </c>
      <c r="E25932">
        <v>9.39</v>
      </c>
      <c r="F25932">
        <v>9.39</v>
      </c>
      <c r="G25932" s="3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3">
        <v>40329</v>
      </c>
      <c r="B25933" s="16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3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3">
        <v>40329</v>
      </c>
      <c r="B25934" s="16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3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3">
        <v>40329</v>
      </c>
      <c r="B25935" s="16">
        <v>100055</v>
      </c>
      <c r="C25935">
        <v>93976.69</v>
      </c>
      <c r="D25935">
        <v>93997.26</v>
      </c>
      <c r="E25935">
        <v>11.07</v>
      </c>
      <c r="F25935">
        <v>10.96</v>
      </c>
      <c r="G25935" s="3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3">
        <v>40330</v>
      </c>
      <c r="B25936" s="16">
        <v>0</v>
      </c>
      <c r="C25936">
        <v>18304.099999999999</v>
      </c>
      <c r="D25936">
        <v>18341.66</v>
      </c>
      <c r="E25936">
        <v>0</v>
      </c>
      <c r="F25936">
        <v>0</v>
      </c>
      <c r="G25936" s="3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3">
        <v>40330</v>
      </c>
      <c r="B25937" s="16">
        <v>0</v>
      </c>
      <c r="C25937">
        <v>53928.67</v>
      </c>
      <c r="D25937">
        <v>54006.080000000002</v>
      </c>
      <c r="E25937">
        <v>0</v>
      </c>
      <c r="F25937">
        <v>0</v>
      </c>
      <c r="G25937" s="3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3">
        <v>40330</v>
      </c>
      <c r="B25938" s="16">
        <v>0</v>
      </c>
      <c r="C25938">
        <v>99999.99</v>
      </c>
      <c r="D25938">
        <v>100000</v>
      </c>
      <c r="E25938">
        <v>0</v>
      </c>
      <c r="F25938">
        <v>0</v>
      </c>
      <c r="G25938" s="3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3">
        <v>40330</v>
      </c>
      <c r="B25939" s="16">
        <v>0</v>
      </c>
      <c r="C25939">
        <v>37073.1</v>
      </c>
      <c r="D25939">
        <v>37190.22</v>
      </c>
      <c r="E25939">
        <v>0</v>
      </c>
      <c r="F25939">
        <v>0</v>
      </c>
      <c r="G25939" s="3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3">
        <v>40330</v>
      </c>
      <c r="B25940" s="16">
        <v>0</v>
      </c>
      <c r="C25940">
        <v>49443.88</v>
      </c>
      <c r="D25940">
        <v>49542.79</v>
      </c>
      <c r="E25940">
        <v>0</v>
      </c>
      <c r="F25940">
        <v>0</v>
      </c>
      <c r="G25940" s="3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3">
        <v>40330</v>
      </c>
      <c r="B25941" s="16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3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3">
        <v>40330</v>
      </c>
      <c r="B25942" s="16">
        <v>0</v>
      </c>
      <c r="C25942">
        <v>55555.7</v>
      </c>
      <c r="D25942">
        <v>55657.03</v>
      </c>
      <c r="E25942">
        <v>0</v>
      </c>
      <c r="F25942">
        <v>0</v>
      </c>
      <c r="G25942" s="3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3">
        <v>40330</v>
      </c>
      <c r="B25943" s="16">
        <v>0</v>
      </c>
      <c r="C25943">
        <v>57125.03</v>
      </c>
      <c r="D25943">
        <v>57249.18</v>
      </c>
      <c r="E25943">
        <v>0</v>
      </c>
      <c r="F25943">
        <v>0</v>
      </c>
      <c r="G25943" s="3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3">
        <v>40330</v>
      </c>
      <c r="B25944" s="16">
        <v>0</v>
      </c>
      <c r="C25944">
        <v>60552.02</v>
      </c>
      <c r="D25944">
        <v>60698.76</v>
      </c>
      <c r="E25944">
        <v>0</v>
      </c>
      <c r="F25944">
        <v>0</v>
      </c>
      <c r="G25944" s="3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3">
        <v>40330</v>
      </c>
      <c r="B25945" s="16">
        <v>0</v>
      </c>
      <c r="C25945">
        <v>41563.07</v>
      </c>
      <c r="D25945">
        <v>41679.65</v>
      </c>
      <c r="E25945">
        <v>0</v>
      </c>
      <c r="F25945">
        <v>0</v>
      </c>
      <c r="G25945" s="3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3">
        <v>40330</v>
      </c>
      <c r="B25946" s="16">
        <v>0</v>
      </c>
      <c r="C25946">
        <v>62440.639999999999</v>
      </c>
      <c r="D25946">
        <v>62594.54</v>
      </c>
      <c r="E25946">
        <v>0</v>
      </c>
      <c r="F25946">
        <v>0</v>
      </c>
      <c r="G25946" s="3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3">
        <v>40330</v>
      </c>
      <c r="B25947" s="16">
        <v>10</v>
      </c>
      <c r="C25947">
        <v>52398.13</v>
      </c>
      <c r="D25947">
        <v>52455.72</v>
      </c>
      <c r="E25947">
        <v>12.25</v>
      </c>
      <c r="F25947">
        <v>12.25</v>
      </c>
      <c r="G25947" s="3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3">
        <v>40330</v>
      </c>
      <c r="B25948" s="16">
        <v>50</v>
      </c>
      <c r="C25948">
        <v>64213.3</v>
      </c>
      <c r="D25948">
        <v>64397.71</v>
      </c>
      <c r="E25948">
        <v>12.2</v>
      </c>
      <c r="F25948">
        <v>12.2</v>
      </c>
      <c r="G25948" s="3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3">
        <v>40330</v>
      </c>
      <c r="B25949" s="16">
        <v>10</v>
      </c>
      <c r="C25949">
        <v>68055.16</v>
      </c>
      <c r="D25949">
        <v>68213.97</v>
      </c>
      <c r="E25949">
        <v>12.16</v>
      </c>
      <c r="F25949">
        <v>12.16</v>
      </c>
      <c r="G25949" s="3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3">
        <v>40330</v>
      </c>
      <c r="B25950" s="16">
        <v>0</v>
      </c>
      <c r="C25950">
        <v>25954.54</v>
      </c>
      <c r="D25950">
        <v>25997.41</v>
      </c>
      <c r="E25950">
        <v>0</v>
      </c>
      <c r="F25950">
        <v>0</v>
      </c>
      <c r="G25950" s="3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3">
        <v>40330</v>
      </c>
      <c r="B25951" s="16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3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3">
        <v>40330</v>
      </c>
      <c r="B25952" s="16">
        <v>2425</v>
      </c>
      <c r="C25952">
        <v>29374.35</v>
      </c>
      <c r="D25952">
        <v>29488.15</v>
      </c>
      <c r="E25952">
        <v>12.26</v>
      </c>
      <c r="F25952">
        <v>12.26</v>
      </c>
      <c r="G25952" s="3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3">
        <v>40330</v>
      </c>
      <c r="B25953" s="16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3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3">
        <v>40330</v>
      </c>
      <c r="B25954" s="16">
        <v>110</v>
      </c>
      <c r="C25954">
        <v>72204.73</v>
      </c>
      <c r="D25954">
        <v>72359.39</v>
      </c>
      <c r="E25954">
        <v>12.18</v>
      </c>
      <c r="F25954">
        <v>12.15</v>
      </c>
      <c r="G25954" s="3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3">
        <v>40330</v>
      </c>
      <c r="B25955" s="16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3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3">
        <v>40330</v>
      </c>
      <c r="B25956" s="16">
        <v>30</v>
      </c>
      <c r="C25956">
        <v>58749.31</v>
      </c>
      <c r="D25956">
        <v>58887.76</v>
      </c>
      <c r="E25956">
        <v>12.24</v>
      </c>
      <c r="F25956">
        <v>12.22</v>
      </c>
      <c r="G25956" s="3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3">
        <v>40330</v>
      </c>
      <c r="B25957" s="16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3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3">
        <v>40330</v>
      </c>
      <c r="B25958" s="16">
        <v>9075</v>
      </c>
      <c r="C25958">
        <v>97489.36</v>
      </c>
      <c r="D25958">
        <v>97491.66</v>
      </c>
      <c r="E25958">
        <v>10.32</v>
      </c>
      <c r="F25958">
        <v>10.35</v>
      </c>
      <c r="G25958" s="3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3">
        <v>40330</v>
      </c>
      <c r="B25959" s="16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3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3">
        <v>40330</v>
      </c>
      <c r="B25960" s="16">
        <v>3985</v>
      </c>
      <c r="C25960">
        <v>46610.91</v>
      </c>
      <c r="D25960">
        <v>46725.2</v>
      </c>
      <c r="E25960">
        <v>12.25</v>
      </c>
      <c r="F25960">
        <v>12.27</v>
      </c>
      <c r="G25960" s="3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3">
        <v>40330</v>
      </c>
      <c r="B25961" s="16">
        <v>42170</v>
      </c>
      <c r="C25961">
        <v>91391.98</v>
      </c>
      <c r="D25961">
        <v>91398.46</v>
      </c>
      <c r="E25961">
        <v>11.3</v>
      </c>
      <c r="F25961">
        <v>11.31</v>
      </c>
      <c r="G25961" s="3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3">
        <v>40330</v>
      </c>
      <c r="B25962" s="16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3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3">
        <v>40330</v>
      </c>
      <c r="B25963" s="16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3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3">
        <v>40330</v>
      </c>
      <c r="B25964" s="16">
        <v>32125</v>
      </c>
      <c r="C25964">
        <v>74234.78</v>
      </c>
      <c r="D25964">
        <v>74379.27</v>
      </c>
      <c r="E25964">
        <v>12.17</v>
      </c>
      <c r="F25964">
        <v>12.13</v>
      </c>
      <c r="G25964" s="3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3">
        <v>40330</v>
      </c>
      <c r="B25965" s="16">
        <v>68870</v>
      </c>
      <c r="C25965">
        <v>88739.6</v>
      </c>
      <c r="D25965">
        <v>88764.1</v>
      </c>
      <c r="E25965">
        <v>11.61</v>
      </c>
      <c r="F25965">
        <v>11.61</v>
      </c>
      <c r="G25965" s="3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3">
        <v>40330</v>
      </c>
      <c r="B25966" s="16">
        <v>173095</v>
      </c>
      <c r="C25966">
        <v>96621.89</v>
      </c>
      <c r="D25966">
        <v>96626.11</v>
      </c>
      <c r="E25966">
        <v>10.56</v>
      </c>
      <c r="F25966">
        <v>10.57</v>
      </c>
      <c r="G25966" s="3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3">
        <v>40330</v>
      </c>
      <c r="B25967" s="16">
        <v>218895</v>
      </c>
      <c r="C25967">
        <v>83552.33</v>
      </c>
      <c r="D25967">
        <v>83619.42</v>
      </c>
      <c r="E25967">
        <v>11.94</v>
      </c>
      <c r="F25967">
        <v>11.9</v>
      </c>
      <c r="G25967" s="3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3">
        <v>40330</v>
      </c>
      <c r="B25968" s="16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3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3">
        <v>40330</v>
      </c>
      <c r="B25969" s="16">
        <v>292485</v>
      </c>
      <c r="C25969">
        <v>94030.67</v>
      </c>
      <c r="D25969">
        <v>94036.06</v>
      </c>
      <c r="E25969">
        <v>10.94</v>
      </c>
      <c r="F25969">
        <v>10.94</v>
      </c>
      <c r="G25969" s="3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3">
        <v>40331</v>
      </c>
      <c r="B25970" s="16">
        <v>0</v>
      </c>
      <c r="C25970">
        <v>18348.2</v>
      </c>
      <c r="D25970">
        <v>18433.48</v>
      </c>
      <c r="E25970">
        <v>0</v>
      </c>
      <c r="F25970">
        <v>0</v>
      </c>
      <c r="G25970" s="3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3">
        <v>40331</v>
      </c>
      <c r="B25971" s="16">
        <v>0</v>
      </c>
      <c r="C25971">
        <v>54025.33</v>
      </c>
      <c r="D25971">
        <v>54079.61</v>
      </c>
      <c r="E25971">
        <v>0</v>
      </c>
      <c r="F25971">
        <v>0</v>
      </c>
      <c r="G25971" s="3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3">
        <v>40331</v>
      </c>
      <c r="B25972" s="16">
        <v>0</v>
      </c>
      <c r="C25972">
        <v>37203.480000000003</v>
      </c>
      <c r="D25972">
        <v>37065.78</v>
      </c>
      <c r="E25972">
        <v>0</v>
      </c>
      <c r="F25972">
        <v>0</v>
      </c>
      <c r="G25972" s="3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3">
        <v>40331</v>
      </c>
      <c r="B25973" s="16">
        <v>0</v>
      </c>
      <c r="C25973">
        <v>49560.45</v>
      </c>
      <c r="D25973">
        <v>49578.93</v>
      </c>
      <c r="E25973">
        <v>0</v>
      </c>
      <c r="F25973">
        <v>0</v>
      </c>
      <c r="G25973" s="3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3">
        <v>40331</v>
      </c>
      <c r="B25974" s="16">
        <v>0</v>
      </c>
      <c r="C25974">
        <v>33156.46</v>
      </c>
      <c r="D25974">
        <v>33075.22</v>
      </c>
      <c r="E25974">
        <v>0</v>
      </c>
      <c r="F25974">
        <v>0</v>
      </c>
      <c r="G25974" s="3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3">
        <v>40331</v>
      </c>
      <c r="B25975" s="16">
        <v>0</v>
      </c>
      <c r="C25975">
        <v>55676.87</v>
      </c>
      <c r="D25975">
        <v>55725.32</v>
      </c>
      <c r="E25975">
        <v>0</v>
      </c>
      <c r="F25975">
        <v>0</v>
      </c>
      <c r="G25975" s="3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3">
        <v>40331</v>
      </c>
      <c r="B25976" s="16">
        <v>0</v>
      </c>
      <c r="C25976">
        <v>57269.59</v>
      </c>
      <c r="D25976">
        <v>57314.85</v>
      </c>
      <c r="E25976">
        <v>0</v>
      </c>
      <c r="F25976">
        <v>0</v>
      </c>
      <c r="G25976" s="3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3">
        <v>40331</v>
      </c>
      <c r="B25977" s="16">
        <v>100</v>
      </c>
      <c r="C25977">
        <v>60720.4</v>
      </c>
      <c r="D25977">
        <v>60775.74</v>
      </c>
      <c r="E25977">
        <v>12.2</v>
      </c>
      <c r="F25977">
        <v>12.2</v>
      </c>
      <c r="G25977" s="3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3">
        <v>40331</v>
      </c>
      <c r="B25978" s="16">
        <v>0</v>
      </c>
      <c r="C25978">
        <v>41694.51</v>
      </c>
      <c r="D25978">
        <v>41572.57</v>
      </c>
      <c r="E25978">
        <v>0</v>
      </c>
      <c r="F25978">
        <v>0</v>
      </c>
      <c r="G25978" s="3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3">
        <v>40331</v>
      </c>
      <c r="B25979" s="16">
        <v>155</v>
      </c>
      <c r="C25979">
        <v>62616.85</v>
      </c>
      <c r="D25979">
        <v>62679.92</v>
      </c>
      <c r="E25979">
        <v>12.18</v>
      </c>
      <c r="F25979">
        <v>12.17</v>
      </c>
      <c r="G25979" s="3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3">
        <v>40331</v>
      </c>
      <c r="B25980" s="16">
        <v>80</v>
      </c>
      <c r="C25980">
        <v>52474.42</v>
      </c>
      <c r="D25980">
        <v>52531.98</v>
      </c>
      <c r="E25980">
        <v>12.26</v>
      </c>
      <c r="F25980">
        <v>12.23</v>
      </c>
      <c r="G25980" s="3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3">
        <v>40331</v>
      </c>
      <c r="B25981" s="16">
        <v>0</v>
      </c>
      <c r="C25981">
        <v>64420.67</v>
      </c>
      <c r="D25981">
        <v>64457.85</v>
      </c>
      <c r="E25981">
        <v>0</v>
      </c>
      <c r="F25981">
        <v>0</v>
      </c>
      <c r="G25981" s="3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3">
        <v>40331</v>
      </c>
      <c r="B25982" s="16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3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3">
        <v>40331</v>
      </c>
      <c r="B25983" s="16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3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3">
        <v>40331</v>
      </c>
      <c r="B25984" s="16">
        <v>0</v>
      </c>
      <c r="C25984">
        <v>70320.34</v>
      </c>
      <c r="D25984">
        <v>70383.100000000006</v>
      </c>
      <c r="E25984">
        <v>0</v>
      </c>
      <c r="F25984">
        <v>0</v>
      </c>
      <c r="G25984" s="3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3">
        <v>40331</v>
      </c>
      <c r="B25985" s="16">
        <v>365</v>
      </c>
      <c r="C25985">
        <v>29498.66</v>
      </c>
      <c r="D25985">
        <v>29501.69</v>
      </c>
      <c r="E25985">
        <v>12.27</v>
      </c>
      <c r="F25985">
        <v>12.26</v>
      </c>
      <c r="G25985" s="3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3">
        <v>40331</v>
      </c>
      <c r="B25986" s="16">
        <v>250</v>
      </c>
      <c r="C25986">
        <v>76517.17</v>
      </c>
      <c r="D25986">
        <v>76540.63</v>
      </c>
      <c r="E25986">
        <v>12.14</v>
      </c>
      <c r="F25986">
        <v>12.14</v>
      </c>
      <c r="G25986" s="3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3">
        <v>40331</v>
      </c>
      <c r="B25987" s="16">
        <v>0</v>
      </c>
      <c r="C25987">
        <v>72385.19</v>
      </c>
      <c r="D25987">
        <v>72435.990000000005</v>
      </c>
      <c r="E25987">
        <v>0</v>
      </c>
      <c r="F25987">
        <v>0</v>
      </c>
      <c r="G25987" s="3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3">
        <v>40331</v>
      </c>
      <c r="B25988" s="16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3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3">
        <v>40331</v>
      </c>
      <c r="B25989" s="16">
        <v>755</v>
      </c>
      <c r="C25989">
        <v>58908.75</v>
      </c>
      <c r="D25989">
        <v>58950.86</v>
      </c>
      <c r="E25989">
        <v>12.18</v>
      </c>
      <c r="F25989">
        <v>12.21</v>
      </c>
      <c r="G25989" s="3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3">
        <v>40331</v>
      </c>
      <c r="B25990" s="16">
        <v>0</v>
      </c>
      <c r="C25990">
        <v>86104.33</v>
      </c>
      <c r="D25990">
        <v>86106.69</v>
      </c>
      <c r="E25990">
        <v>0</v>
      </c>
      <c r="F25990">
        <v>0</v>
      </c>
      <c r="G25990" s="3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3">
        <v>40331</v>
      </c>
      <c r="B25991" s="16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3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3">
        <v>40331</v>
      </c>
      <c r="B25992" s="16">
        <v>6380</v>
      </c>
      <c r="C25992">
        <v>97526.42</v>
      </c>
      <c r="D25992">
        <v>97523.03</v>
      </c>
      <c r="E25992">
        <v>10.35</v>
      </c>
      <c r="F25992">
        <v>10.38</v>
      </c>
      <c r="G25992" s="3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3">
        <v>40331</v>
      </c>
      <c r="B25993" s="16">
        <v>4555</v>
      </c>
      <c r="C25993">
        <v>46741.86</v>
      </c>
      <c r="D25993">
        <v>46691.92</v>
      </c>
      <c r="E25993">
        <v>12.26</v>
      </c>
      <c r="F25993">
        <v>12.28</v>
      </c>
      <c r="G25993" s="3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3">
        <v>40331</v>
      </c>
      <c r="B25994" s="16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3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3">
        <v>40331</v>
      </c>
      <c r="B25995" s="16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3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3">
        <v>40331</v>
      </c>
      <c r="B25996" s="16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3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3">
        <v>40331</v>
      </c>
      <c r="B25997" s="16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3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3">
        <v>40331</v>
      </c>
      <c r="B25998" s="16">
        <v>36260</v>
      </c>
      <c r="C25998">
        <v>88795.74</v>
      </c>
      <c r="D25998">
        <v>88802.86</v>
      </c>
      <c r="E25998">
        <v>11.62</v>
      </c>
      <c r="F25998">
        <v>11.63</v>
      </c>
      <c r="G25998" s="3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3">
        <v>40331</v>
      </c>
      <c r="B25999" s="16">
        <v>52935</v>
      </c>
      <c r="C25999">
        <v>96660.56</v>
      </c>
      <c r="D25999">
        <v>96658.78</v>
      </c>
      <c r="E25999">
        <v>10.58</v>
      </c>
      <c r="F25999">
        <v>10.6</v>
      </c>
      <c r="G25999" s="3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3">
        <v>40331</v>
      </c>
      <c r="B26000" s="16">
        <v>175655</v>
      </c>
      <c r="C26000">
        <v>83649.23</v>
      </c>
      <c r="D26000">
        <v>83680.5</v>
      </c>
      <c r="E26000">
        <v>11.89</v>
      </c>
      <c r="F26000">
        <v>11.91</v>
      </c>
      <c r="G26000" s="3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3">
        <v>40331</v>
      </c>
      <c r="B26001" s="16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3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3">
        <v>40331</v>
      </c>
      <c r="B26002" s="16">
        <v>155860</v>
      </c>
      <c r="C26002">
        <v>94069.58</v>
      </c>
      <c r="D26002">
        <v>94064.92</v>
      </c>
      <c r="E26002">
        <v>10.95</v>
      </c>
      <c r="F26002">
        <v>10.98</v>
      </c>
      <c r="G26002" s="3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3">
        <v>40333</v>
      </c>
      <c r="B26003" s="16">
        <v>0</v>
      </c>
      <c r="C26003">
        <v>18440.05</v>
      </c>
      <c r="D26003">
        <v>18609.89</v>
      </c>
      <c r="E26003">
        <v>0</v>
      </c>
      <c r="F26003">
        <v>0</v>
      </c>
      <c r="G26003" s="3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3">
        <v>40333</v>
      </c>
      <c r="B26004" s="16">
        <v>0</v>
      </c>
      <c r="C26004">
        <v>54098.89</v>
      </c>
      <c r="D26004">
        <v>54390.239999999998</v>
      </c>
      <c r="E26004">
        <v>0</v>
      </c>
      <c r="F26004">
        <v>0</v>
      </c>
      <c r="G26004" s="3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3">
        <v>40333</v>
      </c>
      <c r="B26005" s="16">
        <v>0</v>
      </c>
      <c r="C26005">
        <v>37078.99</v>
      </c>
      <c r="D26005">
        <v>37377.83</v>
      </c>
      <c r="E26005">
        <v>0</v>
      </c>
      <c r="F26005">
        <v>0</v>
      </c>
      <c r="G26005" s="3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3">
        <v>40333</v>
      </c>
      <c r="B26006" s="16">
        <v>0</v>
      </c>
      <c r="C26006">
        <v>49596.6</v>
      </c>
      <c r="D26006">
        <v>49803.23</v>
      </c>
      <c r="E26006">
        <v>0</v>
      </c>
      <c r="F26006">
        <v>0</v>
      </c>
      <c r="G26006" s="3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3">
        <v>40333</v>
      </c>
      <c r="B26007" s="16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3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3">
        <v>40333</v>
      </c>
      <c r="B26008" s="16">
        <v>0</v>
      </c>
      <c r="C26008">
        <v>55745.19</v>
      </c>
      <c r="D26008">
        <v>56018.45</v>
      </c>
      <c r="E26008">
        <v>0</v>
      </c>
      <c r="F26008">
        <v>0</v>
      </c>
      <c r="G26008" s="3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3">
        <v>40333</v>
      </c>
      <c r="B26009" s="16">
        <v>0</v>
      </c>
      <c r="C26009">
        <v>57335.28</v>
      </c>
      <c r="D26009">
        <v>57590.76</v>
      </c>
      <c r="E26009">
        <v>0</v>
      </c>
      <c r="F26009">
        <v>0</v>
      </c>
      <c r="G26009" s="3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3">
        <v>40333</v>
      </c>
      <c r="B26010" s="16">
        <v>0</v>
      </c>
      <c r="C26010">
        <v>60797.41</v>
      </c>
      <c r="D26010">
        <v>61014.92</v>
      </c>
      <c r="E26010">
        <v>0</v>
      </c>
      <c r="F26010">
        <v>0</v>
      </c>
      <c r="G26010" s="3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3">
        <v>40333</v>
      </c>
      <c r="B26011" s="16">
        <v>0</v>
      </c>
      <c r="C26011">
        <v>41587.39</v>
      </c>
      <c r="D26011">
        <v>41906.620000000003</v>
      </c>
      <c r="E26011">
        <v>0</v>
      </c>
      <c r="F26011">
        <v>0</v>
      </c>
      <c r="G26011" s="3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3">
        <v>40333</v>
      </c>
      <c r="B26012" s="16">
        <v>100</v>
      </c>
      <c r="C26012">
        <v>62702.27</v>
      </c>
      <c r="D26012">
        <v>62936.17</v>
      </c>
      <c r="E26012">
        <v>12.08</v>
      </c>
      <c r="F26012">
        <v>12.08</v>
      </c>
      <c r="G26012" s="3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3">
        <v>40333</v>
      </c>
      <c r="B26013" s="16">
        <v>0</v>
      </c>
      <c r="C26013">
        <v>52550.71</v>
      </c>
      <c r="D26013">
        <v>52857.31</v>
      </c>
      <c r="E26013">
        <v>0</v>
      </c>
      <c r="F26013">
        <v>0</v>
      </c>
      <c r="G26013" s="3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3">
        <v>40333</v>
      </c>
      <c r="B26014" s="16">
        <v>0</v>
      </c>
      <c r="C26014">
        <v>64480.83</v>
      </c>
      <c r="D26014">
        <v>64707.4</v>
      </c>
      <c r="E26014">
        <v>0</v>
      </c>
      <c r="F26014">
        <v>0</v>
      </c>
      <c r="G26014" s="3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3">
        <v>40333</v>
      </c>
      <c r="B26015" s="16">
        <v>0</v>
      </c>
      <c r="C26015">
        <v>68318.03</v>
      </c>
      <c r="D26015">
        <v>68509.440000000002</v>
      </c>
      <c r="E26015">
        <v>0</v>
      </c>
      <c r="F26015">
        <v>0</v>
      </c>
      <c r="G26015" s="3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3">
        <v>40333</v>
      </c>
      <c r="B26016" s="16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3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3">
        <v>40333</v>
      </c>
      <c r="B26017" s="16">
        <v>5</v>
      </c>
      <c r="C26017">
        <v>70408.19</v>
      </c>
      <c r="D26017">
        <v>70571.14</v>
      </c>
      <c r="E26017">
        <v>12.05</v>
      </c>
      <c r="F26017">
        <v>12.05</v>
      </c>
      <c r="G26017" s="3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3">
        <v>40333</v>
      </c>
      <c r="B26018" s="16">
        <v>3145</v>
      </c>
      <c r="C26018">
        <v>29512.21</v>
      </c>
      <c r="D26018">
        <v>29682.19</v>
      </c>
      <c r="E26018">
        <v>12.24</v>
      </c>
      <c r="F26018">
        <v>12.2</v>
      </c>
      <c r="G26018" s="3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3">
        <v>40333</v>
      </c>
      <c r="B26019" s="16">
        <v>0</v>
      </c>
      <c r="C26019">
        <v>76567.92</v>
      </c>
      <c r="D26019">
        <v>76766.66</v>
      </c>
      <c r="E26019">
        <v>0</v>
      </c>
      <c r="F26019">
        <v>0</v>
      </c>
      <c r="G26019" s="3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3">
        <v>40333</v>
      </c>
      <c r="B26020" s="16">
        <v>0</v>
      </c>
      <c r="C26020">
        <v>72461.81</v>
      </c>
      <c r="D26020">
        <v>72616.39</v>
      </c>
      <c r="E26020">
        <v>0</v>
      </c>
      <c r="F26020">
        <v>0</v>
      </c>
      <c r="G26020" s="3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3">
        <v>40333</v>
      </c>
      <c r="B26021" s="16">
        <v>0</v>
      </c>
      <c r="C26021">
        <v>81255.11</v>
      </c>
      <c r="D26021">
        <v>81402.259999999995</v>
      </c>
      <c r="E26021">
        <v>0</v>
      </c>
      <c r="F26021">
        <v>0</v>
      </c>
      <c r="G26021" s="3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3">
        <v>40333</v>
      </c>
      <c r="B26022" s="16">
        <v>105</v>
      </c>
      <c r="C26022">
        <v>58971.88</v>
      </c>
      <c r="D26022">
        <v>59207.21</v>
      </c>
      <c r="E26022">
        <v>12.14</v>
      </c>
      <c r="F26022">
        <v>12.12</v>
      </c>
      <c r="G26022" s="3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3">
        <v>40333</v>
      </c>
      <c r="B26023" s="16">
        <v>300</v>
      </c>
      <c r="C26023">
        <v>86137.39</v>
      </c>
      <c r="D26023">
        <v>86273.47</v>
      </c>
      <c r="E26023">
        <v>11.71</v>
      </c>
      <c r="F26023">
        <v>11.71</v>
      </c>
      <c r="G26023" s="3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3">
        <v>40333</v>
      </c>
      <c r="B26024" s="16">
        <v>15535</v>
      </c>
      <c r="C26024">
        <v>97557.8</v>
      </c>
      <c r="D26024">
        <v>97561.48</v>
      </c>
      <c r="E26024">
        <v>10.385</v>
      </c>
      <c r="F26024">
        <v>10.38</v>
      </c>
      <c r="G26024" s="3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3">
        <v>40333</v>
      </c>
      <c r="B26025" s="16">
        <v>5055</v>
      </c>
      <c r="C26025">
        <v>46708.57</v>
      </c>
      <c r="D26025">
        <v>46960.19</v>
      </c>
      <c r="E26025">
        <v>12.28</v>
      </c>
      <c r="F26025">
        <v>12.19</v>
      </c>
      <c r="G26025" s="3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3">
        <v>40333</v>
      </c>
      <c r="B26026" s="16">
        <v>810</v>
      </c>
      <c r="C26026">
        <v>91470.02</v>
      </c>
      <c r="D26026">
        <v>91530.96</v>
      </c>
      <c r="E26026">
        <v>11.32</v>
      </c>
      <c r="F26026">
        <v>11.26</v>
      </c>
      <c r="G26026" s="3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3">
        <v>40333</v>
      </c>
      <c r="B26027" s="16">
        <v>55530</v>
      </c>
      <c r="C26027">
        <v>98438.26</v>
      </c>
      <c r="D26027">
        <v>98440.18</v>
      </c>
      <c r="E26027">
        <v>10.15</v>
      </c>
      <c r="F26027">
        <v>10.145</v>
      </c>
      <c r="G26027" s="3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3">
        <v>40333</v>
      </c>
      <c r="B26028" s="16">
        <v>16660</v>
      </c>
      <c r="C26028">
        <v>66350.8</v>
      </c>
      <c r="D26028">
        <v>66569.55</v>
      </c>
      <c r="E26028">
        <v>12.14</v>
      </c>
      <c r="F26028">
        <v>12.04</v>
      </c>
      <c r="G26028" s="3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3">
        <v>40333</v>
      </c>
      <c r="B26029" s="16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3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3">
        <v>40333</v>
      </c>
      <c r="B26030" s="16">
        <v>42970</v>
      </c>
      <c r="C26030">
        <v>74473.88</v>
      </c>
      <c r="D26030">
        <v>74669.66</v>
      </c>
      <c r="E26030">
        <v>12.1</v>
      </c>
      <c r="F26030">
        <v>12</v>
      </c>
      <c r="G26030" s="3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3">
        <v>40333</v>
      </c>
      <c r="B26031" s="16">
        <v>63810</v>
      </c>
      <c r="C26031">
        <v>88834.52</v>
      </c>
      <c r="D26031">
        <v>88927.3</v>
      </c>
      <c r="E26031">
        <v>11.61</v>
      </c>
      <c r="F26031">
        <v>11.56</v>
      </c>
      <c r="G26031" s="3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3">
        <v>40333</v>
      </c>
      <c r="B26032" s="16">
        <v>101290</v>
      </c>
      <c r="C26032">
        <v>96693.24</v>
      </c>
      <c r="D26032">
        <v>96703.27</v>
      </c>
      <c r="E26032">
        <v>10.6</v>
      </c>
      <c r="F26032">
        <v>10.6</v>
      </c>
      <c r="G26032" s="3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3">
        <v>40333</v>
      </c>
      <c r="B26033" s="16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3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3">
        <v>40333</v>
      </c>
      <c r="B26034" s="16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3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3">
        <v>40333</v>
      </c>
      <c r="B26035" s="16">
        <v>302855</v>
      </c>
      <c r="C26035">
        <v>94098.45</v>
      </c>
      <c r="D26035">
        <v>94133.51</v>
      </c>
      <c r="E26035">
        <v>10.97</v>
      </c>
      <c r="F26035">
        <v>10.94</v>
      </c>
      <c r="G26035" s="3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3">
        <v>40336</v>
      </c>
      <c r="B26036" s="16">
        <v>0</v>
      </c>
      <c r="C26036">
        <v>18616.52</v>
      </c>
      <c r="D26036">
        <v>18703.02</v>
      </c>
      <c r="E26036">
        <v>0</v>
      </c>
      <c r="F26036">
        <v>0</v>
      </c>
      <c r="G26036" s="3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3">
        <v>40336</v>
      </c>
      <c r="B26037" s="16">
        <v>0</v>
      </c>
      <c r="C26037">
        <v>54409.61</v>
      </c>
      <c r="D26037">
        <v>54487.3</v>
      </c>
      <c r="E26037">
        <v>0</v>
      </c>
      <c r="F26037">
        <v>0</v>
      </c>
      <c r="G26037" s="3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3">
        <v>40336</v>
      </c>
      <c r="B26038" s="16">
        <v>0</v>
      </c>
      <c r="C26038">
        <v>37391.14</v>
      </c>
      <c r="D26038">
        <v>37500.480000000003</v>
      </c>
      <c r="E26038">
        <v>0</v>
      </c>
      <c r="F26038">
        <v>0</v>
      </c>
      <c r="G26038" s="3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3">
        <v>40336</v>
      </c>
      <c r="B26039" s="16">
        <v>0</v>
      </c>
      <c r="C26039">
        <v>49820.97</v>
      </c>
      <c r="D26039">
        <v>49968.93</v>
      </c>
      <c r="E26039">
        <v>0</v>
      </c>
      <c r="F26039">
        <v>0</v>
      </c>
      <c r="G26039" s="3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3">
        <v>40336</v>
      </c>
      <c r="B26040" s="16">
        <v>0</v>
      </c>
      <c r="C26040">
        <v>33305.74</v>
      </c>
      <c r="D26040">
        <v>33434.120000000003</v>
      </c>
      <c r="E26040">
        <v>0</v>
      </c>
      <c r="F26040">
        <v>0</v>
      </c>
      <c r="G26040" s="3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3">
        <v>40336</v>
      </c>
      <c r="B26041" s="16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3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3">
        <v>40336</v>
      </c>
      <c r="B26042" s="16">
        <v>0</v>
      </c>
      <c r="C26042">
        <v>57611.27</v>
      </c>
      <c r="D26042">
        <v>57703.7</v>
      </c>
      <c r="E26042">
        <v>0</v>
      </c>
      <c r="F26042">
        <v>0</v>
      </c>
      <c r="G26042" s="3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3">
        <v>40336</v>
      </c>
      <c r="B26043" s="16">
        <v>0</v>
      </c>
      <c r="C26043">
        <v>61036.65</v>
      </c>
      <c r="D26043">
        <v>61207.58</v>
      </c>
      <c r="E26043">
        <v>0</v>
      </c>
      <c r="F26043">
        <v>0</v>
      </c>
      <c r="G26043" s="3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3">
        <v>40336</v>
      </c>
      <c r="B26044" s="16">
        <v>0</v>
      </c>
      <c r="C26044">
        <v>41921.550000000003</v>
      </c>
      <c r="D26044">
        <v>42004.9</v>
      </c>
      <c r="E26044">
        <v>0</v>
      </c>
      <c r="F26044">
        <v>0</v>
      </c>
      <c r="G26044" s="3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3">
        <v>40336</v>
      </c>
      <c r="B26045" s="16">
        <v>0</v>
      </c>
      <c r="C26045">
        <v>62958.59</v>
      </c>
      <c r="D26045">
        <v>63067.38</v>
      </c>
      <c r="E26045">
        <v>0</v>
      </c>
      <c r="F26045">
        <v>0</v>
      </c>
      <c r="G26045" s="3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3">
        <v>40336</v>
      </c>
      <c r="B26046" s="16">
        <v>100</v>
      </c>
      <c r="C26046">
        <v>52876.14</v>
      </c>
      <c r="D26046">
        <v>52947.05</v>
      </c>
      <c r="E26046">
        <v>12.09</v>
      </c>
      <c r="F26046">
        <v>12.09</v>
      </c>
      <c r="G26046" s="3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3">
        <v>40336</v>
      </c>
      <c r="B26047" s="16">
        <v>5</v>
      </c>
      <c r="C26047">
        <v>64730.45</v>
      </c>
      <c r="D26047">
        <v>64880.2</v>
      </c>
      <c r="E26047">
        <v>12</v>
      </c>
      <c r="F26047">
        <v>12</v>
      </c>
      <c r="G26047" s="3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3">
        <v>40336</v>
      </c>
      <c r="B26048" s="16">
        <v>0</v>
      </c>
      <c r="C26048">
        <v>68533.84</v>
      </c>
      <c r="D26048">
        <v>68601.350000000006</v>
      </c>
      <c r="E26048">
        <v>0</v>
      </c>
      <c r="F26048">
        <v>0</v>
      </c>
      <c r="G26048" s="3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3">
        <v>40336</v>
      </c>
      <c r="B26049" s="16">
        <v>0</v>
      </c>
      <c r="C26049">
        <v>26313.29</v>
      </c>
      <c r="D26049">
        <v>26410.89</v>
      </c>
      <c r="E26049">
        <v>0</v>
      </c>
      <c r="F26049">
        <v>0</v>
      </c>
      <c r="G26049" s="3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3">
        <v>40336</v>
      </c>
      <c r="B26050" s="16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3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3">
        <v>40336</v>
      </c>
      <c r="B26051" s="16">
        <v>2800</v>
      </c>
      <c r="C26051">
        <v>29692.76</v>
      </c>
      <c r="D26051">
        <v>29835.7</v>
      </c>
      <c r="E26051">
        <v>12.16</v>
      </c>
      <c r="F26051">
        <v>12.15</v>
      </c>
      <c r="G26051" s="3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3">
        <v>40336</v>
      </c>
      <c r="B26052" s="16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3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3">
        <v>40336</v>
      </c>
      <c r="B26053" s="16">
        <v>840</v>
      </c>
      <c r="C26053">
        <v>76794</v>
      </c>
      <c r="D26053">
        <v>76849.09</v>
      </c>
      <c r="E26053">
        <v>11.98</v>
      </c>
      <c r="F26053">
        <v>11.98</v>
      </c>
      <c r="G26053" s="3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3">
        <v>40336</v>
      </c>
      <c r="B26054" s="16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3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3">
        <v>40336</v>
      </c>
      <c r="B26055" s="16">
        <v>5</v>
      </c>
      <c r="C26055">
        <v>59228.3</v>
      </c>
      <c r="D26055">
        <v>59391.6</v>
      </c>
      <c r="E26055">
        <v>12.09</v>
      </c>
      <c r="F26055">
        <v>12.09</v>
      </c>
      <c r="G26055" s="3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3">
        <v>40336</v>
      </c>
      <c r="B26056" s="16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3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3">
        <v>40336</v>
      </c>
      <c r="B26057" s="16">
        <v>11020</v>
      </c>
      <c r="C26057">
        <v>46976.92</v>
      </c>
      <c r="D26057">
        <v>47091.79</v>
      </c>
      <c r="E26057">
        <v>12.2</v>
      </c>
      <c r="F26057">
        <v>12.16</v>
      </c>
      <c r="G26057" s="3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3">
        <v>40336</v>
      </c>
      <c r="B26058" s="16">
        <v>8260</v>
      </c>
      <c r="C26058">
        <v>97596.23</v>
      </c>
      <c r="D26058">
        <v>97597.33</v>
      </c>
      <c r="E26058">
        <v>10.38</v>
      </c>
      <c r="F26058">
        <v>10.39</v>
      </c>
      <c r="G26058" s="3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3">
        <v>40336</v>
      </c>
      <c r="B26059" s="16">
        <v>3970</v>
      </c>
      <c r="C26059">
        <v>91563.56</v>
      </c>
      <c r="D26059">
        <v>91542.56</v>
      </c>
      <c r="E26059">
        <v>11.29</v>
      </c>
      <c r="F26059">
        <v>11.3</v>
      </c>
      <c r="G26059" s="3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3">
        <v>40336</v>
      </c>
      <c r="B26060" s="16">
        <v>48665</v>
      </c>
      <c r="C26060">
        <v>98475.24</v>
      </c>
      <c r="D26060">
        <v>98474.95</v>
      </c>
      <c r="E26060">
        <v>10.17</v>
      </c>
      <c r="F26060">
        <v>10.16</v>
      </c>
      <c r="G26060" s="3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3">
        <v>40336</v>
      </c>
      <c r="B26061" s="16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3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3">
        <v>40336</v>
      </c>
      <c r="B26062" s="16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3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3">
        <v>40336</v>
      </c>
      <c r="B26063" s="16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3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3">
        <v>40336</v>
      </c>
      <c r="B26064" s="16">
        <v>48230</v>
      </c>
      <c r="C26064">
        <v>88958.98</v>
      </c>
      <c r="D26064">
        <v>88957.27</v>
      </c>
      <c r="E26064">
        <v>11.52</v>
      </c>
      <c r="F26064">
        <v>11.55</v>
      </c>
      <c r="G26064" s="3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3">
        <v>40336</v>
      </c>
      <c r="B26065" s="16">
        <v>87140</v>
      </c>
      <c r="C26065">
        <v>96737.72</v>
      </c>
      <c r="D26065">
        <v>96727.46</v>
      </c>
      <c r="E26065">
        <v>10.62</v>
      </c>
      <c r="F26065">
        <v>10.62</v>
      </c>
      <c r="G26065" s="3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3">
        <v>40336</v>
      </c>
      <c r="B26066" s="16">
        <v>169360</v>
      </c>
      <c r="C26066">
        <v>83866.02</v>
      </c>
      <c r="D26066">
        <v>83849.67</v>
      </c>
      <c r="E26066">
        <v>11.81</v>
      </c>
      <c r="F26066">
        <v>11.82</v>
      </c>
      <c r="G26066" s="3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3">
        <v>40336</v>
      </c>
      <c r="B26067" s="16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3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3">
        <v>40336</v>
      </c>
      <c r="B26068" s="16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3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3">
        <v>40337</v>
      </c>
      <c r="B26069" s="16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3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3">
        <v>40337</v>
      </c>
      <c r="B26070" s="16">
        <v>0</v>
      </c>
      <c r="C26070">
        <v>54506.720000000001</v>
      </c>
      <c r="D26070">
        <v>54367.39</v>
      </c>
      <c r="E26070">
        <v>0</v>
      </c>
      <c r="F26070">
        <v>0</v>
      </c>
      <c r="G26070" s="3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3">
        <v>40337</v>
      </c>
      <c r="B26071" s="16">
        <v>0</v>
      </c>
      <c r="C26071">
        <v>37513.85</v>
      </c>
      <c r="D26071">
        <v>37471.870000000003</v>
      </c>
      <c r="E26071">
        <v>0</v>
      </c>
      <c r="F26071">
        <v>0</v>
      </c>
      <c r="G26071" s="3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3">
        <v>40337</v>
      </c>
      <c r="B26072" s="16">
        <v>0</v>
      </c>
      <c r="C26072">
        <v>49986.74</v>
      </c>
      <c r="D26072">
        <v>49872.91</v>
      </c>
      <c r="E26072">
        <v>0</v>
      </c>
      <c r="F26072">
        <v>0</v>
      </c>
      <c r="G26072" s="3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3">
        <v>40337</v>
      </c>
      <c r="B26073" s="16">
        <v>0</v>
      </c>
      <c r="C26073">
        <v>56142.41</v>
      </c>
      <c r="D26073">
        <v>56016.21</v>
      </c>
      <c r="E26073">
        <v>0</v>
      </c>
      <c r="F26073">
        <v>0</v>
      </c>
      <c r="G26073" s="3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3">
        <v>40337</v>
      </c>
      <c r="B26074" s="16">
        <v>1145</v>
      </c>
      <c r="C26074">
        <v>33446.04</v>
      </c>
      <c r="D26074">
        <v>33418.04</v>
      </c>
      <c r="E26074">
        <v>12.15</v>
      </c>
      <c r="F26074">
        <v>12.14</v>
      </c>
      <c r="G26074" s="3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3">
        <v>40337</v>
      </c>
      <c r="B26075" s="16">
        <v>295</v>
      </c>
      <c r="C26075">
        <v>57724.27</v>
      </c>
      <c r="D26075">
        <v>57610.87</v>
      </c>
      <c r="E26075">
        <v>12.09</v>
      </c>
      <c r="F26075">
        <v>12.09</v>
      </c>
      <c r="G26075" s="3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3">
        <v>40337</v>
      </c>
      <c r="B26076" s="16">
        <v>405</v>
      </c>
      <c r="C26076">
        <v>61229.4</v>
      </c>
      <c r="D26076">
        <v>61044.39</v>
      </c>
      <c r="E26076">
        <v>12.05</v>
      </c>
      <c r="F26076">
        <v>12.05</v>
      </c>
      <c r="G26076" s="3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3">
        <v>40337</v>
      </c>
      <c r="B26077" s="16">
        <v>185</v>
      </c>
      <c r="C26077">
        <v>42019.87</v>
      </c>
      <c r="D26077">
        <v>41981.62</v>
      </c>
      <c r="E26077">
        <v>12.2</v>
      </c>
      <c r="F26077">
        <v>12.18</v>
      </c>
      <c r="G26077" s="3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3">
        <v>40337</v>
      </c>
      <c r="B26078" s="16">
        <v>10</v>
      </c>
      <c r="C26078">
        <v>63089.86</v>
      </c>
      <c r="D26078">
        <v>62924.78</v>
      </c>
      <c r="E26078">
        <v>12.1</v>
      </c>
      <c r="F26078">
        <v>12.1</v>
      </c>
      <c r="G26078" s="3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3">
        <v>40337</v>
      </c>
      <c r="B26079" s="16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3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3">
        <v>40337</v>
      </c>
      <c r="B26080" s="16">
        <v>180</v>
      </c>
      <c r="C26080">
        <v>64903.33</v>
      </c>
      <c r="D26080">
        <v>64719.66</v>
      </c>
      <c r="E26080">
        <v>12.05</v>
      </c>
      <c r="F26080">
        <v>12.08</v>
      </c>
      <c r="G26080" s="3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3">
        <v>40337</v>
      </c>
      <c r="B26081" s="16">
        <v>1355</v>
      </c>
      <c r="C26081">
        <v>68625.81</v>
      </c>
      <c r="D26081">
        <v>68480.02</v>
      </c>
      <c r="E26081">
        <v>12.03</v>
      </c>
      <c r="F26081">
        <v>12.03</v>
      </c>
      <c r="G26081" s="3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3">
        <v>40337</v>
      </c>
      <c r="B26082" s="16">
        <v>1430</v>
      </c>
      <c r="C26082">
        <v>26420.31</v>
      </c>
      <c r="D26082">
        <v>26368.7</v>
      </c>
      <c r="E26082">
        <v>12.25</v>
      </c>
      <c r="F26082">
        <v>12.23</v>
      </c>
      <c r="G26082" s="3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3">
        <v>40337</v>
      </c>
      <c r="B26083" s="16">
        <v>790</v>
      </c>
      <c r="C26083">
        <v>70724.69</v>
      </c>
      <c r="D26083">
        <v>70577.14</v>
      </c>
      <c r="E26083">
        <v>12.03</v>
      </c>
      <c r="F26083">
        <v>12.03</v>
      </c>
      <c r="G26083" s="3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3">
        <v>40337</v>
      </c>
      <c r="B26084" s="16">
        <v>2570</v>
      </c>
      <c r="C26084">
        <v>29846.34</v>
      </c>
      <c r="D26084">
        <v>29793.21</v>
      </c>
      <c r="E26084">
        <v>12.18</v>
      </c>
      <c r="F26084">
        <v>12.17</v>
      </c>
      <c r="G26084" s="3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3">
        <v>40337</v>
      </c>
      <c r="B26085" s="16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3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3">
        <v>40337</v>
      </c>
      <c r="B26086" s="16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3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3">
        <v>40337</v>
      </c>
      <c r="B26087" s="16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3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3">
        <v>40337</v>
      </c>
      <c r="B26088" s="16">
        <v>760</v>
      </c>
      <c r="C26088">
        <v>59412.77</v>
      </c>
      <c r="D26088">
        <v>59248.88</v>
      </c>
      <c r="E26088">
        <v>12.07</v>
      </c>
      <c r="F26088">
        <v>12.12</v>
      </c>
      <c r="G26088" s="3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3">
        <v>40337</v>
      </c>
      <c r="B26089" s="16">
        <v>1440</v>
      </c>
      <c r="C26089">
        <v>86331.89</v>
      </c>
      <c r="D26089">
        <v>86298.13</v>
      </c>
      <c r="E26089">
        <v>11.75</v>
      </c>
      <c r="F26089">
        <v>11.76</v>
      </c>
      <c r="G26089" s="3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3">
        <v>40337</v>
      </c>
      <c r="B26090" s="16">
        <v>12595</v>
      </c>
      <c r="C26090">
        <v>47108.58</v>
      </c>
      <c r="D26090">
        <v>47030.59</v>
      </c>
      <c r="E26090">
        <v>12.18</v>
      </c>
      <c r="F26090">
        <v>12.19</v>
      </c>
      <c r="G26090" s="3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3">
        <v>40337</v>
      </c>
      <c r="B26091" s="16">
        <v>25535</v>
      </c>
      <c r="C26091">
        <v>97632.12</v>
      </c>
      <c r="D26091">
        <v>97625.99</v>
      </c>
      <c r="E26091">
        <v>10.4</v>
      </c>
      <c r="F26091">
        <v>10.44</v>
      </c>
      <c r="G26091" s="3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3">
        <v>40337</v>
      </c>
      <c r="B26092" s="16">
        <v>4430</v>
      </c>
      <c r="C26092">
        <v>91575.19</v>
      </c>
      <c r="D26092">
        <v>91561.18</v>
      </c>
      <c r="E26092">
        <v>11.29</v>
      </c>
      <c r="F26092">
        <v>11.34</v>
      </c>
      <c r="G26092" s="3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3">
        <v>40337</v>
      </c>
      <c r="B26093" s="16">
        <v>10235</v>
      </c>
      <c r="C26093">
        <v>66729.75</v>
      </c>
      <c r="D26093">
        <v>66565.97</v>
      </c>
      <c r="E26093">
        <v>12.04</v>
      </c>
      <c r="F26093">
        <v>12.09</v>
      </c>
      <c r="G26093" s="3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3">
        <v>40337</v>
      </c>
      <c r="B26094" s="16">
        <v>9910</v>
      </c>
      <c r="C26094">
        <v>98510.06</v>
      </c>
      <c r="D26094">
        <v>98507.4</v>
      </c>
      <c r="E26094">
        <v>10.19</v>
      </c>
      <c r="F26094">
        <v>10.205</v>
      </c>
      <c r="G26094" s="3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3">
        <v>40337</v>
      </c>
      <c r="B26095" s="16">
        <v>43620</v>
      </c>
      <c r="C26095">
        <v>79134.13</v>
      </c>
      <c r="D26095">
        <v>79024.69</v>
      </c>
      <c r="E26095">
        <v>12.04</v>
      </c>
      <c r="F26095">
        <v>12.06</v>
      </c>
      <c r="G26095" s="3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3">
        <v>40337</v>
      </c>
      <c r="B26096" s="16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3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3">
        <v>40337</v>
      </c>
      <c r="B26097" s="16">
        <v>36435</v>
      </c>
      <c r="C26097">
        <v>88988.98</v>
      </c>
      <c r="D26097">
        <v>88953.27</v>
      </c>
      <c r="E26097">
        <v>11.57</v>
      </c>
      <c r="F26097">
        <v>11.61</v>
      </c>
      <c r="G26097" s="3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3">
        <v>40337</v>
      </c>
      <c r="B26098" s="16">
        <v>121570</v>
      </c>
      <c r="C26098">
        <v>96761.94</v>
      </c>
      <c r="D26098">
        <v>96760.55</v>
      </c>
      <c r="E26098">
        <v>10.65</v>
      </c>
      <c r="F26098">
        <v>10.65</v>
      </c>
      <c r="G26098" s="3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3">
        <v>40337</v>
      </c>
      <c r="B26099" s="16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3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3">
        <v>40337</v>
      </c>
      <c r="B26100" s="16">
        <v>272395</v>
      </c>
      <c r="C26100">
        <v>94186.13</v>
      </c>
      <c r="D26100">
        <v>94176.78</v>
      </c>
      <c r="E26100">
        <v>10.98</v>
      </c>
      <c r="F26100">
        <v>11.01</v>
      </c>
      <c r="G26100" s="3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3">
        <v>40337</v>
      </c>
      <c r="B26101" s="16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3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3">
        <v>40338</v>
      </c>
      <c r="B26102" s="16">
        <v>0</v>
      </c>
      <c r="C26102">
        <v>18669.84</v>
      </c>
      <c r="D26102">
        <v>18587.37</v>
      </c>
      <c r="E26102">
        <v>0</v>
      </c>
      <c r="F26102">
        <v>0</v>
      </c>
      <c r="G26102" s="3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3">
        <v>40338</v>
      </c>
      <c r="B26103" s="16">
        <v>0</v>
      </c>
      <c r="C26103">
        <v>54386.76</v>
      </c>
      <c r="D26103">
        <v>54314.87</v>
      </c>
      <c r="E26103">
        <v>0</v>
      </c>
      <c r="F26103">
        <v>0</v>
      </c>
      <c r="G26103" s="3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3">
        <v>40338</v>
      </c>
      <c r="B26104" s="16">
        <v>0</v>
      </c>
      <c r="C26104">
        <v>37485.22</v>
      </c>
      <c r="D26104">
        <v>37366.46</v>
      </c>
      <c r="E26104">
        <v>0</v>
      </c>
      <c r="F26104">
        <v>0</v>
      </c>
      <c r="G26104" s="3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3">
        <v>40338</v>
      </c>
      <c r="B26105" s="16">
        <v>0</v>
      </c>
      <c r="C26105">
        <v>49890.67</v>
      </c>
      <c r="D26105">
        <v>49785.33</v>
      </c>
      <c r="E26105">
        <v>0</v>
      </c>
      <c r="F26105">
        <v>0</v>
      </c>
      <c r="G26105" s="3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3">
        <v>40338</v>
      </c>
      <c r="B26106" s="16">
        <v>0</v>
      </c>
      <c r="C26106">
        <v>56036.160000000003</v>
      </c>
      <c r="D26106">
        <v>55965.94</v>
      </c>
      <c r="E26106">
        <v>0</v>
      </c>
      <c r="F26106">
        <v>0</v>
      </c>
      <c r="G26106" s="3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3">
        <v>40338</v>
      </c>
      <c r="B26107" s="16">
        <v>5</v>
      </c>
      <c r="C26107">
        <v>33429.94</v>
      </c>
      <c r="D26107">
        <v>33333.86</v>
      </c>
      <c r="E26107">
        <v>12.18</v>
      </c>
      <c r="F26107">
        <v>12.18</v>
      </c>
      <c r="G26107" s="3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3">
        <v>40338</v>
      </c>
      <c r="B26108" s="16">
        <v>0</v>
      </c>
      <c r="C26108">
        <v>57631.39</v>
      </c>
      <c r="D26108">
        <v>57562.87</v>
      </c>
      <c r="E26108">
        <v>0</v>
      </c>
      <c r="F26108">
        <v>0</v>
      </c>
      <c r="G26108" s="3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3">
        <v>40338</v>
      </c>
      <c r="B26109" s="16">
        <v>0</v>
      </c>
      <c r="C26109">
        <v>61066.13</v>
      </c>
      <c r="D26109">
        <v>60980.53</v>
      </c>
      <c r="E26109">
        <v>0</v>
      </c>
      <c r="F26109">
        <v>0</v>
      </c>
      <c r="G26109" s="3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3">
        <v>40338</v>
      </c>
      <c r="B26110" s="16">
        <v>0</v>
      </c>
      <c r="C26110">
        <v>41996.57</v>
      </c>
      <c r="D26110">
        <v>41879.46</v>
      </c>
      <c r="E26110">
        <v>0</v>
      </c>
      <c r="F26110">
        <v>0</v>
      </c>
      <c r="G26110" s="3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3">
        <v>40338</v>
      </c>
      <c r="B26111" s="16">
        <v>45</v>
      </c>
      <c r="C26111">
        <v>62947.19</v>
      </c>
      <c r="D26111">
        <v>62839.67</v>
      </c>
      <c r="E26111">
        <v>12.15</v>
      </c>
      <c r="F26111">
        <v>12.15</v>
      </c>
      <c r="G26111" s="3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3">
        <v>40338</v>
      </c>
      <c r="B26112" s="16">
        <v>170</v>
      </c>
      <c r="C26112">
        <v>52832.25</v>
      </c>
      <c r="D26112">
        <v>52758.92</v>
      </c>
      <c r="E26112">
        <v>12.18</v>
      </c>
      <c r="F26112">
        <v>12.18</v>
      </c>
      <c r="G26112" s="3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3">
        <v>40338</v>
      </c>
      <c r="B26113" s="16">
        <v>0</v>
      </c>
      <c r="C26113">
        <v>64742.71</v>
      </c>
      <c r="D26113">
        <v>64652.23</v>
      </c>
      <c r="E26113">
        <v>0</v>
      </c>
      <c r="F26113">
        <v>0</v>
      </c>
      <c r="G26113" s="3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3">
        <v>40338</v>
      </c>
      <c r="B26114" s="16">
        <v>100</v>
      </c>
      <c r="C26114">
        <v>68504.41</v>
      </c>
      <c r="D26114">
        <v>68430.09</v>
      </c>
      <c r="E26114">
        <v>12.13</v>
      </c>
      <c r="F26114">
        <v>12.13</v>
      </c>
      <c r="G26114" s="3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3">
        <v>40338</v>
      </c>
      <c r="B26115" s="16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3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3">
        <v>40338</v>
      </c>
      <c r="B26116" s="16">
        <v>660</v>
      </c>
      <c r="C26116">
        <v>70602.28</v>
      </c>
      <c r="D26116">
        <v>70513.05</v>
      </c>
      <c r="E26116">
        <v>12.13</v>
      </c>
      <c r="F26116">
        <v>12.13</v>
      </c>
      <c r="G26116" s="3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3">
        <v>40338</v>
      </c>
      <c r="B26117" s="16">
        <v>3075</v>
      </c>
      <c r="C26117">
        <v>29803.82</v>
      </c>
      <c r="D26117">
        <v>29694.99</v>
      </c>
      <c r="E26117">
        <v>12.23</v>
      </c>
      <c r="F26117">
        <v>12.21</v>
      </c>
      <c r="G26117" s="3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3">
        <v>40338</v>
      </c>
      <c r="B26118" s="16">
        <v>120</v>
      </c>
      <c r="C26118">
        <v>72680.55</v>
      </c>
      <c r="D26118">
        <v>72578.58</v>
      </c>
      <c r="E26118">
        <v>12.11</v>
      </c>
      <c r="F26118">
        <v>12.12</v>
      </c>
      <c r="G26118" s="3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3">
        <v>40338</v>
      </c>
      <c r="B26119" s="16">
        <v>0</v>
      </c>
      <c r="C26119">
        <v>76767.72</v>
      </c>
      <c r="D26119">
        <v>76679.960000000006</v>
      </c>
      <c r="E26119">
        <v>0</v>
      </c>
      <c r="F26119">
        <v>0</v>
      </c>
      <c r="G26119" s="3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3">
        <v>40338</v>
      </c>
      <c r="B26120" s="16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3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3">
        <v>40338</v>
      </c>
      <c r="B26121" s="16">
        <v>70</v>
      </c>
      <c r="C26121">
        <v>59269.98</v>
      </c>
      <c r="D26121">
        <v>59203.33</v>
      </c>
      <c r="E26121">
        <v>12.19</v>
      </c>
      <c r="F26121">
        <v>12.15</v>
      </c>
      <c r="G26121" s="3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3">
        <v>40338</v>
      </c>
      <c r="B26122" s="16">
        <v>8275</v>
      </c>
      <c r="C26122">
        <v>86328.87</v>
      </c>
      <c r="D26122">
        <v>86264.8</v>
      </c>
      <c r="E26122">
        <v>11.82</v>
      </c>
      <c r="F26122">
        <v>11.83</v>
      </c>
      <c r="G26122" s="3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3">
        <v>40338</v>
      </c>
      <c r="B26123" s="16">
        <v>6795</v>
      </c>
      <c r="C26123">
        <v>47047.34</v>
      </c>
      <c r="D26123">
        <v>46914.71</v>
      </c>
      <c r="E26123">
        <v>12.2</v>
      </c>
      <c r="F26123">
        <v>12.21</v>
      </c>
      <c r="G26123" s="3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3">
        <v>40338</v>
      </c>
      <c r="B26124" s="16">
        <v>11045</v>
      </c>
      <c r="C26124">
        <v>97660.76</v>
      </c>
      <c r="D26124">
        <v>97659.18</v>
      </c>
      <c r="E26124">
        <v>10.455</v>
      </c>
      <c r="F26124">
        <v>10.46</v>
      </c>
      <c r="G26124" s="3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3">
        <v>40338</v>
      </c>
      <c r="B26125" s="16">
        <v>4250</v>
      </c>
      <c r="C26125">
        <v>91593.79</v>
      </c>
      <c r="D26125">
        <v>91573.29</v>
      </c>
      <c r="E26125">
        <v>11.36</v>
      </c>
      <c r="F26125">
        <v>11.37</v>
      </c>
      <c r="G26125" s="3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3">
        <v>40338</v>
      </c>
      <c r="B26126" s="16">
        <v>61900</v>
      </c>
      <c r="C26126">
        <v>98542.49</v>
      </c>
      <c r="D26126">
        <v>98540</v>
      </c>
      <c r="E26126">
        <v>10.24</v>
      </c>
      <c r="F26126">
        <v>10.25</v>
      </c>
      <c r="G26126" s="3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3">
        <v>40338</v>
      </c>
      <c r="B26127" s="16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3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3">
        <v>40338</v>
      </c>
      <c r="B26128" s="16">
        <v>31305</v>
      </c>
      <c r="C26128">
        <v>79052.84</v>
      </c>
      <c r="D26128">
        <v>78987.66</v>
      </c>
      <c r="E26128">
        <v>12.13</v>
      </c>
      <c r="F26128">
        <v>12.1</v>
      </c>
      <c r="G26128" s="3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3">
        <v>40338</v>
      </c>
      <c r="B26129" s="16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3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3">
        <v>40338</v>
      </c>
      <c r="B26130" s="16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3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3">
        <v>40338</v>
      </c>
      <c r="B26131" s="16">
        <v>160045</v>
      </c>
      <c r="C26131">
        <v>96795.02</v>
      </c>
      <c r="D26131">
        <v>96790.99</v>
      </c>
      <c r="E26131">
        <v>10.68</v>
      </c>
      <c r="F26131">
        <v>10.68</v>
      </c>
      <c r="G26131" s="3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3">
        <v>40338</v>
      </c>
      <c r="B26132" s="16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3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3">
        <v>40338</v>
      </c>
      <c r="B26133" s="16">
        <v>314015</v>
      </c>
      <c r="C26133">
        <v>94210.33</v>
      </c>
      <c r="D26133">
        <v>94196.35</v>
      </c>
      <c r="E26133">
        <v>11.01</v>
      </c>
      <c r="F26133">
        <v>11.03</v>
      </c>
      <c r="G26133" s="3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3">
        <v>40338</v>
      </c>
      <c r="B26134" s="16">
        <v>50710</v>
      </c>
      <c r="C26134">
        <v>99392.66</v>
      </c>
      <c r="D26134">
        <v>99392.55</v>
      </c>
      <c r="E26134">
        <v>10.07</v>
      </c>
      <c r="F26134">
        <v>10.07</v>
      </c>
      <c r="G26134" s="3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3">
        <v>40339</v>
      </c>
      <c r="B26135" s="16">
        <v>0</v>
      </c>
      <c r="C26135">
        <v>18593.98</v>
      </c>
      <c r="D26135">
        <v>18452.18</v>
      </c>
      <c r="E26135">
        <v>0</v>
      </c>
      <c r="F26135">
        <v>0</v>
      </c>
      <c r="G26135" s="3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3">
        <v>40339</v>
      </c>
      <c r="B26136" s="16">
        <v>0</v>
      </c>
      <c r="C26136">
        <v>54334.2</v>
      </c>
      <c r="D26136">
        <v>54106.17</v>
      </c>
      <c r="E26136">
        <v>0</v>
      </c>
      <c r="F26136">
        <v>0</v>
      </c>
      <c r="G26136" s="3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3">
        <v>40339</v>
      </c>
      <c r="B26137" s="16">
        <v>0</v>
      </c>
      <c r="C26137">
        <v>37379.75</v>
      </c>
      <c r="D26137">
        <v>37224.699999999997</v>
      </c>
      <c r="E26137">
        <v>0</v>
      </c>
      <c r="F26137">
        <v>0</v>
      </c>
      <c r="G26137" s="3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3">
        <v>40339</v>
      </c>
      <c r="B26138" s="16">
        <v>0</v>
      </c>
      <c r="C26138">
        <v>49803.040000000001</v>
      </c>
      <c r="D26138">
        <v>49628.49</v>
      </c>
      <c r="E26138">
        <v>0</v>
      </c>
      <c r="F26138">
        <v>0</v>
      </c>
      <c r="G26138" s="3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3">
        <v>40339</v>
      </c>
      <c r="B26139" s="16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3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3">
        <v>40339</v>
      </c>
      <c r="B26140" s="16">
        <v>0</v>
      </c>
      <c r="C26140">
        <v>55985.85</v>
      </c>
      <c r="D26140">
        <v>55757.51</v>
      </c>
      <c r="E26140">
        <v>0</v>
      </c>
      <c r="F26140">
        <v>0</v>
      </c>
      <c r="G26140" s="3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3">
        <v>40339</v>
      </c>
      <c r="B26141" s="16">
        <v>1175</v>
      </c>
      <c r="C26141">
        <v>57583.35</v>
      </c>
      <c r="D26141">
        <v>57350.14</v>
      </c>
      <c r="E26141">
        <v>12.2</v>
      </c>
      <c r="F26141">
        <v>12.25</v>
      </c>
      <c r="G26141" s="3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3">
        <v>40339</v>
      </c>
      <c r="B26142" s="16">
        <v>0</v>
      </c>
      <c r="C26142">
        <v>61002.23</v>
      </c>
      <c r="D26142">
        <v>60786.07</v>
      </c>
      <c r="E26142">
        <v>0</v>
      </c>
      <c r="F26142">
        <v>0</v>
      </c>
      <c r="G26142" s="3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3">
        <v>40339</v>
      </c>
      <c r="B26143" s="16">
        <v>110</v>
      </c>
      <c r="C26143">
        <v>41894.36</v>
      </c>
      <c r="D26143">
        <v>41746.86</v>
      </c>
      <c r="E26143">
        <v>12.22</v>
      </c>
      <c r="F26143">
        <v>12.22</v>
      </c>
      <c r="G26143" s="3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3">
        <v>40339</v>
      </c>
      <c r="B26144" s="16">
        <v>510</v>
      </c>
      <c r="C26144">
        <v>62862.03</v>
      </c>
      <c r="D26144">
        <v>62664.47</v>
      </c>
      <c r="E26144">
        <v>12.2</v>
      </c>
      <c r="F26144">
        <v>12.24</v>
      </c>
      <c r="G26144" s="3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3">
        <v>40339</v>
      </c>
      <c r="B26145" s="16">
        <v>40</v>
      </c>
      <c r="C26145">
        <v>52777.69</v>
      </c>
      <c r="D26145">
        <v>52553.38</v>
      </c>
      <c r="E26145">
        <v>12.22</v>
      </c>
      <c r="F26145">
        <v>12.27</v>
      </c>
      <c r="G26145" s="3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3">
        <v>40339</v>
      </c>
      <c r="B26146" s="16">
        <v>200</v>
      </c>
      <c r="C26146">
        <v>64675.23</v>
      </c>
      <c r="D26146">
        <v>64451.63</v>
      </c>
      <c r="E26146">
        <v>12.2</v>
      </c>
      <c r="F26146">
        <v>12.2</v>
      </c>
      <c r="G26146" s="3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3">
        <v>40339</v>
      </c>
      <c r="B26147" s="16">
        <v>0</v>
      </c>
      <c r="C26147">
        <v>68454.44</v>
      </c>
      <c r="D26147">
        <v>68269.58</v>
      </c>
      <c r="E26147">
        <v>0</v>
      </c>
      <c r="F26147">
        <v>0</v>
      </c>
      <c r="G26147" s="3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3">
        <v>40339</v>
      </c>
      <c r="B26148" s="16">
        <v>420</v>
      </c>
      <c r="C26148">
        <v>26295.43</v>
      </c>
      <c r="D26148">
        <v>26136.65</v>
      </c>
      <c r="E26148">
        <v>12.26</v>
      </c>
      <c r="F26148">
        <v>12.34</v>
      </c>
      <c r="G26148" s="3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3">
        <v>40339</v>
      </c>
      <c r="B26149" s="16">
        <v>675</v>
      </c>
      <c r="C26149">
        <v>70538.14</v>
      </c>
      <c r="D26149">
        <v>70372.81</v>
      </c>
      <c r="E26149">
        <v>12.17</v>
      </c>
      <c r="F26149">
        <v>12.22</v>
      </c>
      <c r="G26149" s="3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3">
        <v>40339</v>
      </c>
      <c r="B26150" s="16">
        <v>2495</v>
      </c>
      <c r="C26150">
        <v>29705.56</v>
      </c>
      <c r="D26150">
        <v>29541.72</v>
      </c>
      <c r="E26150">
        <v>12.24</v>
      </c>
      <c r="F26150">
        <v>12.31</v>
      </c>
      <c r="G26150" s="3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3">
        <v>40339</v>
      </c>
      <c r="B26151" s="16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3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3">
        <v>40339</v>
      </c>
      <c r="B26152" s="16">
        <v>0</v>
      </c>
      <c r="C26152">
        <v>76707.240000000005</v>
      </c>
      <c r="D26152">
        <v>76572.59</v>
      </c>
      <c r="E26152">
        <v>0</v>
      </c>
      <c r="F26152">
        <v>0</v>
      </c>
      <c r="G26152" s="3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3">
        <v>40339</v>
      </c>
      <c r="B26153" s="16">
        <v>100</v>
      </c>
      <c r="C26153">
        <v>81375.05</v>
      </c>
      <c r="D26153">
        <v>81264.36</v>
      </c>
      <c r="E26153">
        <v>12.12</v>
      </c>
      <c r="F26153">
        <v>12.12</v>
      </c>
      <c r="G26153" s="3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3">
        <v>40339</v>
      </c>
      <c r="B26154" s="16">
        <v>2595</v>
      </c>
      <c r="C26154">
        <v>59224.39</v>
      </c>
      <c r="D26154">
        <v>58989.65</v>
      </c>
      <c r="E26154">
        <v>12.15</v>
      </c>
      <c r="F26154">
        <v>12.25</v>
      </c>
      <c r="G26154" s="3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3">
        <v>40339</v>
      </c>
      <c r="B26155" s="16">
        <v>9015</v>
      </c>
      <c r="C26155">
        <v>86295.49</v>
      </c>
      <c r="D26155">
        <v>86221.82</v>
      </c>
      <c r="E26155">
        <v>11.87</v>
      </c>
      <c r="F26155">
        <v>11.91</v>
      </c>
      <c r="G26155" s="3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3">
        <v>40339</v>
      </c>
      <c r="B26156" s="16">
        <v>9980</v>
      </c>
      <c r="C26156">
        <v>46931.4</v>
      </c>
      <c r="D26156">
        <v>46799.35</v>
      </c>
      <c r="E26156">
        <v>12.18</v>
      </c>
      <c r="F26156">
        <v>12.27</v>
      </c>
      <c r="G26156" s="3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3">
        <v>40339</v>
      </c>
      <c r="B26157" s="16">
        <v>2320</v>
      </c>
      <c r="C26157">
        <v>91605.87</v>
      </c>
      <c r="D26157">
        <v>91572.3</v>
      </c>
      <c r="E26157">
        <v>11.4</v>
      </c>
      <c r="F26157">
        <v>11.45</v>
      </c>
      <c r="G26157" s="3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3">
        <v>40339</v>
      </c>
      <c r="B26158" s="16">
        <v>43215</v>
      </c>
      <c r="C26158">
        <v>97693.93</v>
      </c>
      <c r="D26158">
        <v>97693.81</v>
      </c>
      <c r="E26158">
        <v>10.47</v>
      </c>
      <c r="F26158">
        <v>10.475</v>
      </c>
      <c r="G26158" s="3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3">
        <v>40339</v>
      </c>
      <c r="B26159" s="16">
        <v>25130</v>
      </c>
      <c r="C26159">
        <v>98575.06</v>
      </c>
      <c r="D26159">
        <v>98575.12</v>
      </c>
      <c r="E26159">
        <v>10.26</v>
      </c>
      <c r="F26159">
        <v>10.27</v>
      </c>
      <c r="G26159" s="3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3">
        <v>40339</v>
      </c>
      <c r="B26160" s="16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3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3">
        <v>40339</v>
      </c>
      <c r="B26161" s="16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3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3">
        <v>40339</v>
      </c>
      <c r="B26162" s="16">
        <v>39895</v>
      </c>
      <c r="C26162">
        <v>74643.31</v>
      </c>
      <c r="D26162">
        <v>74446.45</v>
      </c>
      <c r="E26162">
        <v>12.13</v>
      </c>
      <c r="F26162">
        <v>12.23</v>
      </c>
      <c r="G26162" s="3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3">
        <v>40339</v>
      </c>
      <c r="B26163" s="16">
        <v>29805</v>
      </c>
      <c r="C26163">
        <v>88981.25</v>
      </c>
      <c r="D26163">
        <v>88937.83</v>
      </c>
      <c r="E26163">
        <v>11.64</v>
      </c>
      <c r="F26163">
        <v>11.72</v>
      </c>
      <c r="G26163" s="3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3">
        <v>40339</v>
      </c>
      <c r="B26164" s="16">
        <v>186160</v>
      </c>
      <c r="C26164">
        <v>96825.43</v>
      </c>
      <c r="D26164">
        <v>96816.09</v>
      </c>
      <c r="E26164">
        <v>10.71</v>
      </c>
      <c r="F26164">
        <v>10.73</v>
      </c>
      <c r="G26164" s="3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3">
        <v>40339</v>
      </c>
      <c r="B26165" s="16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3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3">
        <v>40339</v>
      </c>
      <c r="B26166" s="16">
        <v>262230</v>
      </c>
      <c r="C26166">
        <v>99427.91</v>
      </c>
      <c r="D26166">
        <v>99427.02</v>
      </c>
      <c r="E26166">
        <v>10.121</v>
      </c>
      <c r="F26166">
        <v>10.138</v>
      </c>
      <c r="G26166" s="3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3">
        <v>40339</v>
      </c>
      <c r="B26167" s="16">
        <v>282515</v>
      </c>
      <c r="C26167">
        <v>94229.87</v>
      </c>
      <c r="D26167">
        <v>94201.77</v>
      </c>
      <c r="E26167">
        <v>11.04</v>
      </c>
      <c r="F26167">
        <v>11.1</v>
      </c>
      <c r="G26167" s="3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3">
        <v>40340</v>
      </c>
      <c r="B26168" s="16">
        <v>0</v>
      </c>
      <c r="C26168">
        <v>18459.240000000002</v>
      </c>
      <c r="D26168">
        <v>18200.22</v>
      </c>
      <c r="E26168">
        <v>0</v>
      </c>
      <c r="F26168">
        <v>0</v>
      </c>
      <c r="G26168" s="3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3">
        <v>40340</v>
      </c>
      <c r="B26169" s="16">
        <v>0</v>
      </c>
      <c r="C26169">
        <v>54126.87</v>
      </c>
      <c r="D26169">
        <v>53814.9</v>
      </c>
      <c r="E26169">
        <v>0</v>
      </c>
      <c r="F26169">
        <v>0</v>
      </c>
      <c r="G26169" s="3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3">
        <v>40340</v>
      </c>
      <c r="B26170" s="16">
        <v>0</v>
      </c>
      <c r="C26170">
        <v>37238.94</v>
      </c>
      <c r="D26170">
        <v>36915.129999999997</v>
      </c>
      <c r="E26170">
        <v>0</v>
      </c>
      <c r="F26170">
        <v>0</v>
      </c>
      <c r="G26170" s="3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3">
        <v>40340</v>
      </c>
      <c r="B26171" s="16">
        <v>0</v>
      </c>
      <c r="C26171">
        <v>49647.48</v>
      </c>
      <c r="D26171">
        <v>49342.18</v>
      </c>
      <c r="E26171">
        <v>0</v>
      </c>
      <c r="F26171">
        <v>0</v>
      </c>
      <c r="G26171" s="3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3">
        <v>40340</v>
      </c>
      <c r="B26172" s="16">
        <v>0</v>
      </c>
      <c r="C26172">
        <v>33158.31</v>
      </c>
      <c r="D26172">
        <v>32941.97</v>
      </c>
      <c r="E26172">
        <v>0</v>
      </c>
      <c r="F26172">
        <v>0</v>
      </c>
      <c r="G26172" s="3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3">
        <v>40340</v>
      </c>
      <c r="B26173" s="16">
        <v>0</v>
      </c>
      <c r="C26173">
        <v>55778.84</v>
      </c>
      <c r="D26173">
        <v>55468.14</v>
      </c>
      <c r="E26173">
        <v>0</v>
      </c>
      <c r="F26173">
        <v>0</v>
      </c>
      <c r="G26173" s="3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3">
        <v>40340</v>
      </c>
      <c r="B26174" s="16">
        <v>0</v>
      </c>
      <c r="C26174">
        <v>57372.08</v>
      </c>
      <c r="D26174">
        <v>57063.1</v>
      </c>
      <c r="E26174">
        <v>0</v>
      </c>
      <c r="F26174">
        <v>0</v>
      </c>
      <c r="G26174" s="3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3">
        <v>40340</v>
      </c>
      <c r="B26175" s="16">
        <v>0</v>
      </c>
      <c r="C26175">
        <v>60809.33</v>
      </c>
      <c r="D26175">
        <v>60520.89</v>
      </c>
      <c r="E26175">
        <v>0</v>
      </c>
      <c r="F26175">
        <v>0</v>
      </c>
      <c r="G26175" s="3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3">
        <v>40340</v>
      </c>
      <c r="B26176" s="16">
        <v>0</v>
      </c>
      <c r="C26176">
        <v>41762.83</v>
      </c>
      <c r="D26176">
        <v>41450.47</v>
      </c>
      <c r="E26176">
        <v>0</v>
      </c>
      <c r="F26176">
        <v>0</v>
      </c>
      <c r="G26176" s="3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3">
        <v>40340</v>
      </c>
      <c r="B26177" s="16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3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3">
        <v>40340</v>
      </c>
      <c r="B26178" s="16">
        <v>90</v>
      </c>
      <c r="C26178">
        <v>52573.49</v>
      </c>
      <c r="D26178">
        <v>52261.23</v>
      </c>
      <c r="E26178">
        <v>12.39</v>
      </c>
      <c r="F26178">
        <v>12.39</v>
      </c>
      <c r="G26178" s="3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3">
        <v>40340</v>
      </c>
      <c r="B26179" s="16">
        <v>190</v>
      </c>
      <c r="C26179">
        <v>64476.29</v>
      </c>
      <c r="D26179">
        <v>64208.88</v>
      </c>
      <c r="E26179">
        <v>12.33</v>
      </c>
      <c r="F26179">
        <v>12.36</v>
      </c>
      <c r="G26179" s="3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3">
        <v>40340</v>
      </c>
      <c r="B26180" s="16">
        <v>0</v>
      </c>
      <c r="C26180">
        <v>68295.7</v>
      </c>
      <c r="D26180">
        <v>68039.95</v>
      </c>
      <c r="E26180">
        <v>0</v>
      </c>
      <c r="F26180">
        <v>0</v>
      </c>
      <c r="G26180" s="3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3">
        <v>40340</v>
      </c>
      <c r="B26181" s="16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3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3">
        <v>40340</v>
      </c>
      <c r="B26182" s="16">
        <v>485</v>
      </c>
      <c r="C26182">
        <v>70399.73</v>
      </c>
      <c r="D26182">
        <v>70157.36</v>
      </c>
      <c r="E26182">
        <v>12.31</v>
      </c>
      <c r="F26182">
        <v>12.35</v>
      </c>
      <c r="G26182" s="3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3">
        <v>40340</v>
      </c>
      <c r="B26183" s="16">
        <v>190</v>
      </c>
      <c r="C26183">
        <v>29553.02</v>
      </c>
      <c r="D26183">
        <v>29224.63</v>
      </c>
      <c r="E26183">
        <v>12.25</v>
      </c>
      <c r="F26183">
        <v>12.39</v>
      </c>
      <c r="G26183" s="3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3">
        <v>40340</v>
      </c>
      <c r="B26184" s="16">
        <v>0</v>
      </c>
      <c r="C26184">
        <v>72458.38</v>
      </c>
      <c r="D26184">
        <v>72238.789999999994</v>
      </c>
      <c r="E26184">
        <v>0</v>
      </c>
      <c r="F26184">
        <v>0</v>
      </c>
      <c r="G26184" s="3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3">
        <v>40340</v>
      </c>
      <c r="B26185" s="16">
        <v>0</v>
      </c>
      <c r="C26185">
        <v>76601.89</v>
      </c>
      <c r="D26185">
        <v>76442.38</v>
      </c>
      <c r="E26185">
        <v>0</v>
      </c>
      <c r="F26185">
        <v>0</v>
      </c>
      <c r="G26185" s="3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3">
        <v>40340</v>
      </c>
      <c r="B26186" s="16">
        <v>0</v>
      </c>
      <c r="C26186">
        <v>81295.45</v>
      </c>
      <c r="D26186">
        <v>81170.210000000006</v>
      </c>
      <c r="E26186">
        <v>0</v>
      </c>
      <c r="F26186">
        <v>0</v>
      </c>
      <c r="G26186" s="3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3">
        <v>40340</v>
      </c>
      <c r="B26187" s="16">
        <v>430</v>
      </c>
      <c r="C26187">
        <v>59012.22</v>
      </c>
      <c r="D26187">
        <v>58705.8</v>
      </c>
      <c r="E26187">
        <v>12.38</v>
      </c>
      <c r="F26187">
        <v>12.38</v>
      </c>
      <c r="G26187" s="3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3">
        <v>40340</v>
      </c>
      <c r="B26188" s="16">
        <v>10</v>
      </c>
      <c r="C26188">
        <v>86254.81</v>
      </c>
      <c r="D26188">
        <v>86169.29</v>
      </c>
      <c r="E26188">
        <v>12</v>
      </c>
      <c r="F26188">
        <v>12</v>
      </c>
      <c r="G26188" s="3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3">
        <v>40340</v>
      </c>
      <c r="B26189" s="16">
        <v>6955</v>
      </c>
      <c r="C26189">
        <v>46817.26</v>
      </c>
      <c r="D26189">
        <v>46521.45</v>
      </c>
      <c r="E26189">
        <v>12.33</v>
      </c>
      <c r="F26189">
        <v>12.42</v>
      </c>
      <c r="G26189" s="3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3">
        <v>40340</v>
      </c>
      <c r="B26190" s="16">
        <v>2970</v>
      </c>
      <c r="C26190">
        <v>91607.34</v>
      </c>
      <c r="D26190">
        <v>91575.05</v>
      </c>
      <c r="E26190">
        <v>11.47</v>
      </c>
      <c r="F26190">
        <v>11.5</v>
      </c>
      <c r="G26190" s="3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3">
        <v>40340</v>
      </c>
      <c r="B26191" s="16">
        <v>13510</v>
      </c>
      <c r="C26191">
        <v>97731.19</v>
      </c>
      <c r="D26191">
        <v>97731.64</v>
      </c>
      <c r="E26191">
        <v>10.49</v>
      </c>
      <c r="F26191">
        <v>10.5</v>
      </c>
      <c r="G26191" s="3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3">
        <v>40340</v>
      </c>
      <c r="B26192" s="16">
        <v>400</v>
      </c>
      <c r="C26192">
        <v>98612.83</v>
      </c>
      <c r="D26192">
        <v>98613.37</v>
      </c>
      <c r="E26192">
        <v>10.27</v>
      </c>
      <c r="F26192">
        <v>10.27</v>
      </c>
      <c r="G26192" s="3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3">
        <v>40340</v>
      </c>
      <c r="B26193" s="16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3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3">
        <v>40340</v>
      </c>
      <c r="B26194" s="16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3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3">
        <v>40340</v>
      </c>
      <c r="B26195" s="16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3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3">
        <v>40340</v>
      </c>
      <c r="B26196" s="16">
        <v>13730</v>
      </c>
      <c r="C26196">
        <v>88971.86</v>
      </c>
      <c r="D26196">
        <v>88901.28</v>
      </c>
      <c r="E26196">
        <v>11.75</v>
      </c>
      <c r="F26196">
        <v>11.83</v>
      </c>
      <c r="G26196" s="3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3">
        <v>40340</v>
      </c>
      <c r="B26197" s="16">
        <v>81460</v>
      </c>
      <c r="C26197">
        <v>96853.13</v>
      </c>
      <c r="D26197">
        <v>96855.25</v>
      </c>
      <c r="E26197">
        <v>10.79</v>
      </c>
      <c r="F26197">
        <v>10.75</v>
      </c>
      <c r="G26197" s="3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3">
        <v>40340</v>
      </c>
      <c r="B26198" s="16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3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3">
        <v>40340</v>
      </c>
      <c r="B26199" s="16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3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3">
        <v>40340</v>
      </c>
      <c r="B26200" s="16">
        <v>347780</v>
      </c>
      <c r="C26200">
        <v>94237.81</v>
      </c>
      <c r="D26200">
        <v>94222.02</v>
      </c>
      <c r="E26200">
        <v>11.14</v>
      </c>
      <c r="F26200">
        <v>11.16</v>
      </c>
      <c r="G26200" s="3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3">
        <v>40343</v>
      </c>
      <c r="B26201" s="16">
        <v>0</v>
      </c>
      <c r="C26201">
        <v>18207.16</v>
      </c>
      <c r="D26201">
        <v>18114.939999999999</v>
      </c>
      <c r="E26201">
        <v>0</v>
      </c>
      <c r="F26201">
        <v>0</v>
      </c>
      <c r="G26201" s="3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3">
        <v>40343</v>
      </c>
      <c r="B26202" s="16">
        <v>0</v>
      </c>
      <c r="C26202">
        <v>53835.41</v>
      </c>
      <c r="D26202">
        <v>53652.29</v>
      </c>
      <c r="E26202">
        <v>0</v>
      </c>
      <c r="F26202">
        <v>0</v>
      </c>
      <c r="G26202" s="3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3">
        <v>40343</v>
      </c>
      <c r="B26203" s="16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3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3">
        <v>40343</v>
      </c>
      <c r="B26204" s="16">
        <v>0</v>
      </c>
      <c r="C26204">
        <v>49360.98</v>
      </c>
      <c r="D26204">
        <v>49229.89</v>
      </c>
      <c r="E26204">
        <v>0</v>
      </c>
      <c r="F26204">
        <v>0</v>
      </c>
      <c r="G26204" s="3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3">
        <v>40343</v>
      </c>
      <c r="B26205" s="16">
        <v>0</v>
      </c>
      <c r="C26205">
        <v>32954.519999999997</v>
      </c>
      <c r="D26205">
        <v>32845.56</v>
      </c>
      <c r="E26205">
        <v>0</v>
      </c>
      <c r="F26205">
        <v>0</v>
      </c>
      <c r="G26205" s="3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3">
        <v>40343</v>
      </c>
      <c r="B26206" s="16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3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3">
        <v>40343</v>
      </c>
      <c r="B26207" s="16">
        <v>100</v>
      </c>
      <c r="C26207">
        <v>57084.85</v>
      </c>
      <c r="D26207">
        <v>56853.53</v>
      </c>
      <c r="E26207">
        <v>12.48</v>
      </c>
      <c r="F26207">
        <v>12.48</v>
      </c>
      <c r="G26207" s="3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3">
        <v>40343</v>
      </c>
      <c r="B26208" s="16">
        <v>400</v>
      </c>
      <c r="C26208">
        <v>60543.95</v>
      </c>
      <c r="D26208">
        <v>60435.47</v>
      </c>
      <c r="E26208">
        <v>12.42</v>
      </c>
      <c r="F26208">
        <v>12.42</v>
      </c>
      <c r="G26208" s="3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3">
        <v>40343</v>
      </c>
      <c r="B26209" s="16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3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3">
        <v>40343</v>
      </c>
      <c r="B26210" s="16">
        <v>300</v>
      </c>
      <c r="C26210">
        <v>62446.67</v>
      </c>
      <c r="D26210">
        <v>62317.22</v>
      </c>
      <c r="E26210">
        <v>12.42</v>
      </c>
      <c r="F26210">
        <v>12.42</v>
      </c>
      <c r="G26210" s="3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3">
        <v>40343</v>
      </c>
      <c r="B26211" s="16">
        <v>0</v>
      </c>
      <c r="C26211">
        <v>52281.15</v>
      </c>
      <c r="D26211">
        <v>52117.9</v>
      </c>
      <c r="E26211">
        <v>0</v>
      </c>
      <c r="F26211">
        <v>0</v>
      </c>
      <c r="G26211" s="3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3">
        <v>40343</v>
      </c>
      <c r="B26212" s="16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3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3">
        <v>40343</v>
      </c>
      <c r="B26213" s="16">
        <v>200</v>
      </c>
      <c r="C26213">
        <v>68065.88</v>
      </c>
      <c r="D26213">
        <v>67981.48</v>
      </c>
      <c r="E26213">
        <v>12.4</v>
      </c>
      <c r="F26213">
        <v>12.4</v>
      </c>
      <c r="G26213" s="3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3">
        <v>40343</v>
      </c>
      <c r="B26214" s="16">
        <v>0</v>
      </c>
      <c r="C26214">
        <v>25865.21</v>
      </c>
      <c r="D26214">
        <v>25761.61</v>
      </c>
      <c r="E26214">
        <v>0</v>
      </c>
      <c r="F26214">
        <v>0</v>
      </c>
      <c r="G26214" s="3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3">
        <v>40343</v>
      </c>
      <c r="B26215" s="16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3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3">
        <v>40343</v>
      </c>
      <c r="B26216" s="16">
        <v>0</v>
      </c>
      <c r="C26216">
        <v>29235.77</v>
      </c>
      <c r="D26216">
        <v>29128.85</v>
      </c>
      <c r="E26216">
        <v>0</v>
      </c>
      <c r="F26216">
        <v>0</v>
      </c>
      <c r="G26216" s="3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3">
        <v>40343</v>
      </c>
      <c r="B26217" s="16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3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3">
        <v>40343</v>
      </c>
      <c r="B26218" s="16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3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3">
        <v>40343</v>
      </c>
      <c r="B26219" s="16">
        <v>900</v>
      </c>
      <c r="C26219">
        <v>81201.14</v>
      </c>
      <c r="D26219">
        <v>81129.02</v>
      </c>
      <c r="E26219">
        <v>12.28</v>
      </c>
      <c r="F26219">
        <v>12.34</v>
      </c>
      <c r="G26219" s="3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3">
        <v>40343</v>
      </c>
      <c r="B26220" s="16">
        <v>550</v>
      </c>
      <c r="C26220">
        <v>58728.17</v>
      </c>
      <c r="D26220">
        <v>58590.23</v>
      </c>
      <c r="E26220">
        <v>12.44</v>
      </c>
      <c r="F26220">
        <v>12.44</v>
      </c>
      <c r="G26220" s="3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3">
        <v>40343</v>
      </c>
      <c r="B26221" s="16">
        <v>5350</v>
      </c>
      <c r="C26221">
        <v>86202.13</v>
      </c>
      <c r="D26221">
        <v>86147.61</v>
      </c>
      <c r="E26221">
        <v>12.04</v>
      </c>
      <c r="F26221">
        <v>12.05</v>
      </c>
      <c r="G26221" s="3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3">
        <v>40343</v>
      </c>
      <c r="B26222" s="16">
        <v>2670</v>
      </c>
      <c r="C26222">
        <v>46539.18</v>
      </c>
      <c r="D26222">
        <v>46434.7</v>
      </c>
      <c r="E26222">
        <v>12.42</v>
      </c>
      <c r="F26222">
        <v>12.42</v>
      </c>
      <c r="G26222" s="3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3">
        <v>40343</v>
      </c>
      <c r="B26223" s="16">
        <v>24465</v>
      </c>
      <c r="C26223">
        <v>91609.95</v>
      </c>
      <c r="D26223">
        <v>91591.4</v>
      </c>
      <c r="E26223">
        <v>11.51</v>
      </c>
      <c r="F26223">
        <v>11.52</v>
      </c>
      <c r="G26223" s="3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3">
        <v>40343</v>
      </c>
      <c r="B26224" s="16">
        <v>315</v>
      </c>
      <c r="C26224">
        <v>97768.89</v>
      </c>
      <c r="D26224">
        <v>97768.91</v>
      </c>
      <c r="E26224">
        <v>10.47</v>
      </c>
      <c r="F26224">
        <v>10.49</v>
      </c>
      <c r="G26224" s="3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3">
        <v>40343</v>
      </c>
      <c r="B26225" s="16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3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3">
        <v>40343</v>
      </c>
      <c r="B26226" s="16">
        <v>300</v>
      </c>
      <c r="C26226">
        <v>98650.95</v>
      </c>
      <c r="D26226">
        <v>98651.37</v>
      </c>
      <c r="E26226">
        <v>10.28</v>
      </c>
      <c r="F26226">
        <v>10.28</v>
      </c>
      <c r="G26226" s="3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3">
        <v>40343</v>
      </c>
      <c r="B26227" s="16">
        <v>65475</v>
      </c>
      <c r="C26227">
        <v>78800.25</v>
      </c>
      <c r="D26227">
        <v>78748.98</v>
      </c>
      <c r="E26227">
        <v>12.36</v>
      </c>
      <c r="F26227">
        <v>12.38</v>
      </c>
      <c r="G26227" s="3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3">
        <v>40343</v>
      </c>
      <c r="B26228" s="16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3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3">
        <v>40343</v>
      </c>
      <c r="B26229" s="16">
        <v>11075</v>
      </c>
      <c r="C26229">
        <v>88935.16</v>
      </c>
      <c r="D26229">
        <v>88915.51</v>
      </c>
      <c r="E26229">
        <v>11.84</v>
      </c>
      <c r="F26229">
        <v>11.82</v>
      </c>
      <c r="G26229" s="3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3">
        <v>40343</v>
      </c>
      <c r="B26230" s="16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3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3">
        <v>40343</v>
      </c>
      <c r="B26231" s="16">
        <v>191605</v>
      </c>
      <c r="C26231">
        <v>83691.91</v>
      </c>
      <c r="D26231">
        <v>83651.59</v>
      </c>
      <c r="E26231">
        <v>12.18</v>
      </c>
      <c r="F26231">
        <v>12.17</v>
      </c>
      <c r="G26231" s="3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3">
        <v>40343</v>
      </c>
      <c r="B26232" s="16">
        <v>10405</v>
      </c>
      <c r="C26232">
        <v>99502.93</v>
      </c>
      <c r="D26232">
        <v>99503.46</v>
      </c>
      <c r="E26232">
        <v>10.138</v>
      </c>
      <c r="F26232">
        <v>10.135</v>
      </c>
      <c r="G26232" s="3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3">
        <v>40343</v>
      </c>
      <c r="B26233" s="16">
        <v>262000</v>
      </c>
      <c r="C26233">
        <v>94257.93</v>
      </c>
      <c r="D26233">
        <v>94247.28</v>
      </c>
      <c r="E26233">
        <v>11.19</v>
      </c>
      <c r="F26233">
        <v>11.16</v>
      </c>
      <c r="G26233" s="3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3">
        <v>40344</v>
      </c>
      <c r="B26234" s="16">
        <v>0</v>
      </c>
      <c r="C26234">
        <v>18121.86</v>
      </c>
      <c r="D26234">
        <v>17960.53</v>
      </c>
      <c r="E26234">
        <v>0</v>
      </c>
      <c r="F26234">
        <v>0</v>
      </c>
      <c r="G26234" s="3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3">
        <v>40344</v>
      </c>
      <c r="B26235" s="16">
        <v>0</v>
      </c>
      <c r="C26235">
        <v>53672.800000000003</v>
      </c>
      <c r="D26235">
        <v>53581.32</v>
      </c>
      <c r="E26235">
        <v>0</v>
      </c>
      <c r="F26235">
        <v>0</v>
      </c>
      <c r="G26235" s="3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3">
        <v>40344</v>
      </c>
      <c r="B26236" s="16">
        <v>0</v>
      </c>
      <c r="C26236">
        <v>36834.410000000003</v>
      </c>
      <c r="D26236">
        <v>36614.79</v>
      </c>
      <c r="E26236">
        <v>0</v>
      </c>
      <c r="F26236">
        <v>0</v>
      </c>
      <c r="G26236" s="3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3">
        <v>40344</v>
      </c>
      <c r="B26237" s="16">
        <v>0</v>
      </c>
      <c r="C26237">
        <v>49248.71</v>
      </c>
      <c r="D26237">
        <v>49083.83</v>
      </c>
      <c r="E26237">
        <v>0</v>
      </c>
      <c r="F26237">
        <v>0</v>
      </c>
      <c r="G26237" s="3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3">
        <v>40344</v>
      </c>
      <c r="B26238" s="16">
        <v>0</v>
      </c>
      <c r="C26238">
        <v>32858.11</v>
      </c>
      <c r="D26238">
        <v>32624.94</v>
      </c>
      <c r="E26238">
        <v>0</v>
      </c>
      <c r="F26238">
        <v>0</v>
      </c>
      <c r="G26238" s="3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3">
        <v>40344</v>
      </c>
      <c r="B26239" s="16">
        <v>0</v>
      </c>
      <c r="C26239">
        <v>55301.29</v>
      </c>
      <c r="D26239">
        <v>55234.13</v>
      </c>
      <c r="E26239">
        <v>0</v>
      </c>
      <c r="F26239">
        <v>0</v>
      </c>
      <c r="G26239" s="3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3">
        <v>40344</v>
      </c>
      <c r="B26240" s="16">
        <v>0</v>
      </c>
      <c r="C26240">
        <v>56875.26</v>
      </c>
      <c r="D26240">
        <v>56831.57</v>
      </c>
      <c r="E26240">
        <v>0</v>
      </c>
      <c r="F26240">
        <v>0</v>
      </c>
      <c r="G26240" s="3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3">
        <v>40344</v>
      </c>
      <c r="B26241" s="16">
        <v>0</v>
      </c>
      <c r="C26241">
        <v>60458.57</v>
      </c>
      <c r="D26241">
        <v>60325.06</v>
      </c>
      <c r="E26241">
        <v>0</v>
      </c>
      <c r="F26241">
        <v>0</v>
      </c>
      <c r="G26241" s="3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3">
        <v>40344</v>
      </c>
      <c r="B26242" s="16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3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3">
        <v>40344</v>
      </c>
      <c r="B26243" s="16">
        <v>205</v>
      </c>
      <c r="C26243">
        <v>62341.04</v>
      </c>
      <c r="D26243">
        <v>62212.07</v>
      </c>
      <c r="E26243">
        <v>12.45</v>
      </c>
      <c r="F26243">
        <v>12.48</v>
      </c>
      <c r="G26243" s="3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3">
        <v>40344</v>
      </c>
      <c r="B26244" s="16">
        <v>10</v>
      </c>
      <c r="C26244">
        <v>52137.82</v>
      </c>
      <c r="D26244">
        <v>52026.58</v>
      </c>
      <c r="E26244">
        <v>12.46</v>
      </c>
      <c r="F26244">
        <v>12.46</v>
      </c>
      <c r="G26244" s="3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3">
        <v>40344</v>
      </c>
      <c r="B26245" s="16">
        <v>0</v>
      </c>
      <c r="C26245">
        <v>64132.98</v>
      </c>
      <c r="D26245">
        <v>64008.57</v>
      </c>
      <c r="E26245">
        <v>0</v>
      </c>
      <c r="F26245">
        <v>0</v>
      </c>
      <c r="G26245" s="3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3">
        <v>40344</v>
      </c>
      <c r="B26246" s="16">
        <v>0</v>
      </c>
      <c r="C26246">
        <v>68007.460000000006</v>
      </c>
      <c r="D26246">
        <v>67853.63</v>
      </c>
      <c r="E26246">
        <v>0</v>
      </c>
      <c r="F26246">
        <v>0</v>
      </c>
      <c r="G26246" s="3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3">
        <v>40344</v>
      </c>
      <c r="B26247" s="16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3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3">
        <v>40344</v>
      </c>
      <c r="B26248" s="16">
        <v>255</v>
      </c>
      <c r="C26248">
        <v>70159.64</v>
      </c>
      <c r="D26248">
        <v>69957.25</v>
      </c>
      <c r="E26248">
        <v>12.41</v>
      </c>
      <c r="F26248">
        <v>12.48</v>
      </c>
      <c r="G26248" s="3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3">
        <v>40344</v>
      </c>
      <c r="B26249" s="16">
        <v>850</v>
      </c>
      <c r="C26249">
        <v>29139.98</v>
      </c>
      <c r="D26249">
        <v>28898.02</v>
      </c>
      <c r="E26249">
        <v>12.45</v>
      </c>
      <c r="F26249">
        <v>12.52</v>
      </c>
      <c r="G26249" s="3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3">
        <v>40344</v>
      </c>
      <c r="B26250" s="16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3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3">
        <v>40344</v>
      </c>
      <c r="B26251" s="16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3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3">
        <v>40344</v>
      </c>
      <c r="B26252" s="16">
        <v>700</v>
      </c>
      <c r="C26252">
        <v>81160.03</v>
      </c>
      <c r="D26252">
        <v>81029.75</v>
      </c>
      <c r="E26252">
        <v>12.28</v>
      </c>
      <c r="F26252">
        <v>12.22</v>
      </c>
      <c r="G26252" s="3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3">
        <v>40344</v>
      </c>
      <c r="B26253" s="16">
        <v>500</v>
      </c>
      <c r="C26253">
        <v>58612.62</v>
      </c>
      <c r="D26253">
        <v>58475.22</v>
      </c>
      <c r="E26253">
        <v>12.46</v>
      </c>
      <c r="F26253">
        <v>12.5</v>
      </c>
      <c r="G26253" s="3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3">
        <v>40344</v>
      </c>
      <c r="B26254" s="16">
        <v>1695</v>
      </c>
      <c r="C26254">
        <v>86180.54</v>
      </c>
      <c r="D26254">
        <v>86086.24</v>
      </c>
      <c r="E26254">
        <v>12.12</v>
      </c>
      <c r="F26254">
        <v>12.16</v>
      </c>
      <c r="G26254" s="3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3">
        <v>40344</v>
      </c>
      <c r="B26255" s="16">
        <v>2730</v>
      </c>
      <c r="C26255">
        <v>46452.45</v>
      </c>
      <c r="D26255">
        <v>46240.57</v>
      </c>
      <c r="E26255">
        <v>12.45</v>
      </c>
      <c r="F26255">
        <v>12.47</v>
      </c>
      <c r="G26255" s="3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3">
        <v>40344</v>
      </c>
      <c r="B26256" s="16">
        <v>4315</v>
      </c>
      <c r="C26256">
        <v>91626.41</v>
      </c>
      <c r="D26256">
        <v>91552.08</v>
      </c>
      <c r="E26256">
        <v>11.53</v>
      </c>
      <c r="F26256">
        <v>11.64</v>
      </c>
      <c r="G26256" s="3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3">
        <v>40344</v>
      </c>
      <c r="B26257" s="16">
        <v>2450</v>
      </c>
      <c r="C26257">
        <v>97806.28</v>
      </c>
      <c r="D26257">
        <v>97805.65</v>
      </c>
      <c r="E26257">
        <v>10.5</v>
      </c>
      <c r="F26257">
        <v>10.5</v>
      </c>
      <c r="G26257" s="3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3">
        <v>40344</v>
      </c>
      <c r="B26258" s="16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3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3">
        <v>40344</v>
      </c>
      <c r="B26259" s="16">
        <v>3000</v>
      </c>
      <c r="C26259">
        <v>98689.07</v>
      </c>
      <c r="D26259">
        <v>98686.64</v>
      </c>
      <c r="E26259">
        <v>10.27</v>
      </c>
      <c r="F26259">
        <v>10.27</v>
      </c>
      <c r="G26259" s="3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3">
        <v>40344</v>
      </c>
      <c r="B26260" s="16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3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3">
        <v>40344</v>
      </c>
      <c r="B26261" s="16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3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3">
        <v>40344</v>
      </c>
      <c r="B26262" s="16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3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3">
        <v>40344</v>
      </c>
      <c r="B26263" s="16">
        <v>80840</v>
      </c>
      <c r="C26263">
        <v>96928.76</v>
      </c>
      <c r="D26263">
        <v>96925.61</v>
      </c>
      <c r="E26263">
        <v>10.75</v>
      </c>
      <c r="F26263">
        <v>10.76</v>
      </c>
      <c r="G26263" s="3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3">
        <v>40344</v>
      </c>
      <c r="B26264" s="16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3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3">
        <v>40344</v>
      </c>
      <c r="B26265" s="16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3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3">
        <v>40344</v>
      </c>
      <c r="B26266" s="16">
        <v>332140</v>
      </c>
      <c r="C26266">
        <v>94283.3</v>
      </c>
      <c r="D26266">
        <v>94258.63</v>
      </c>
      <c r="E26266">
        <v>11.17</v>
      </c>
      <c r="F26266">
        <v>11.23</v>
      </c>
      <c r="G26266" s="3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3">
        <v>40345</v>
      </c>
      <c r="B26267" s="16">
        <v>0</v>
      </c>
      <c r="C26267">
        <v>17967.41</v>
      </c>
      <c r="D26267">
        <v>18391.060000000001</v>
      </c>
      <c r="E26267">
        <v>0</v>
      </c>
      <c r="F26267">
        <v>0</v>
      </c>
      <c r="G26267" s="3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3">
        <v>40345</v>
      </c>
      <c r="B26268" s="16">
        <v>0</v>
      </c>
      <c r="C26268">
        <v>53601.84</v>
      </c>
      <c r="D26268">
        <v>54042.32</v>
      </c>
      <c r="E26268">
        <v>0</v>
      </c>
      <c r="F26268">
        <v>0</v>
      </c>
      <c r="G26268" s="3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3">
        <v>40345</v>
      </c>
      <c r="B26269" s="16">
        <v>0</v>
      </c>
      <c r="C26269">
        <v>36628.81</v>
      </c>
      <c r="D26269">
        <v>37073.15</v>
      </c>
      <c r="E26269">
        <v>0</v>
      </c>
      <c r="F26269">
        <v>0</v>
      </c>
      <c r="G26269" s="3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3">
        <v>40345</v>
      </c>
      <c r="B26270" s="16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3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3">
        <v>40345</v>
      </c>
      <c r="B26271" s="16">
        <v>0</v>
      </c>
      <c r="C26271">
        <v>32637.43</v>
      </c>
      <c r="D26271">
        <v>32987.67</v>
      </c>
      <c r="E26271">
        <v>0</v>
      </c>
      <c r="F26271">
        <v>0</v>
      </c>
      <c r="G26271" s="3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3">
        <v>40345</v>
      </c>
      <c r="B26272" s="16">
        <v>325</v>
      </c>
      <c r="C26272">
        <v>55255.28</v>
      </c>
      <c r="D26272">
        <v>55722.34</v>
      </c>
      <c r="E26272">
        <v>12.35</v>
      </c>
      <c r="F26272">
        <v>12.35</v>
      </c>
      <c r="G26272" s="3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3">
        <v>40345</v>
      </c>
      <c r="B26273" s="16">
        <v>655</v>
      </c>
      <c r="C26273">
        <v>56853.33</v>
      </c>
      <c r="D26273">
        <v>57345.2</v>
      </c>
      <c r="E26273">
        <v>12.32</v>
      </c>
      <c r="F26273">
        <v>12.32</v>
      </c>
      <c r="G26273" s="3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3">
        <v>40345</v>
      </c>
      <c r="B26274" s="16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3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3">
        <v>40345</v>
      </c>
      <c r="B26275" s="16">
        <v>10</v>
      </c>
      <c r="C26275">
        <v>41089.96</v>
      </c>
      <c r="D26275">
        <v>41591.65</v>
      </c>
      <c r="E26275">
        <v>12.35</v>
      </c>
      <c r="F26275">
        <v>12.35</v>
      </c>
      <c r="G26275" s="3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3">
        <v>40345</v>
      </c>
      <c r="B26276" s="16">
        <v>790</v>
      </c>
      <c r="C26276">
        <v>62235.89</v>
      </c>
      <c r="D26276">
        <v>62621.82</v>
      </c>
      <c r="E26276">
        <v>12.32</v>
      </c>
      <c r="F26276">
        <v>12.32</v>
      </c>
      <c r="G26276" s="3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3">
        <v>40345</v>
      </c>
      <c r="B26277" s="16">
        <v>60</v>
      </c>
      <c r="C26277">
        <v>52046.5</v>
      </c>
      <c r="D26277">
        <v>52463.21</v>
      </c>
      <c r="E26277">
        <v>12.35</v>
      </c>
      <c r="F26277">
        <v>12.35</v>
      </c>
      <c r="G26277" s="3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3">
        <v>40345</v>
      </c>
      <c r="B26278" s="16">
        <v>1005</v>
      </c>
      <c r="C26278">
        <v>64033.08</v>
      </c>
      <c r="D26278">
        <v>64395.7</v>
      </c>
      <c r="E26278">
        <v>12.3</v>
      </c>
      <c r="F26278">
        <v>12.32</v>
      </c>
      <c r="G26278" s="3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3">
        <v>40345</v>
      </c>
      <c r="B26279" s="16">
        <v>60</v>
      </c>
      <c r="C26279">
        <v>25599.4</v>
      </c>
      <c r="D26279">
        <v>26077.84</v>
      </c>
      <c r="E26279">
        <v>12.38</v>
      </c>
      <c r="F26279">
        <v>12.38</v>
      </c>
      <c r="G26279" s="3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3">
        <v>40345</v>
      </c>
      <c r="B26280" s="16">
        <v>985</v>
      </c>
      <c r="C26280">
        <v>67879.61</v>
      </c>
      <c r="D26280">
        <v>68204.33</v>
      </c>
      <c r="E26280">
        <v>12.32</v>
      </c>
      <c r="F26280">
        <v>12.32</v>
      </c>
      <c r="G26280" s="3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3">
        <v>40345</v>
      </c>
      <c r="B26281" s="16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3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3">
        <v>40345</v>
      </c>
      <c r="B26282" s="16">
        <v>3455</v>
      </c>
      <c r="C26282">
        <v>28909.09</v>
      </c>
      <c r="D26282">
        <v>29402.61</v>
      </c>
      <c r="E26282">
        <v>12.43</v>
      </c>
      <c r="F26282">
        <v>12.34</v>
      </c>
      <c r="G26282" s="3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3">
        <v>40345</v>
      </c>
      <c r="B26283" s="16">
        <v>1205</v>
      </c>
      <c r="C26283">
        <v>72091.66</v>
      </c>
      <c r="D26283">
        <v>72383.77</v>
      </c>
      <c r="E26283">
        <v>12.32</v>
      </c>
      <c r="F26283">
        <v>12.32</v>
      </c>
      <c r="G26283" s="3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3">
        <v>40345</v>
      </c>
      <c r="B26284" s="16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3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3">
        <v>40345</v>
      </c>
      <c r="B26285" s="16">
        <v>1320</v>
      </c>
      <c r="C26285">
        <v>81060.78</v>
      </c>
      <c r="D26285">
        <v>81255.66</v>
      </c>
      <c r="E26285">
        <v>12.37</v>
      </c>
      <c r="F26285">
        <v>12.24</v>
      </c>
      <c r="G26285" s="3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3">
        <v>40345</v>
      </c>
      <c r="B26286" s="16">
        <v>1550</v>
      </c>
      <c r="C26286">
        <v>58497.61</v>
      </c>
      <c r="D26286">
        <v>58954.39</v>
      </c>
      <c r="E26286">
        <v>12.31</v>
      </c>
      <c r="F26286">
        <v>12.31</v>
      </c>
      <c r="G26286" s="3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3">
        <v>40345</v>
      </c>
      <c r="B26287" s="16">
        <v>1470</v>
      </c>
      <c r="C26287">
        <v>86119.2</v>
      </c>
      <c r="D26287">
        <v>86235.51</v>
      </c>
      <c r="E26287">
        <v>12.05</v>
      </c>
      <c r="F26287">
        <v>12.05</v>
      </c>
      <c r="G26287" s="3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3">
        <v>40345</v>
      </c>
      <c r="B26288" s="16">
        <v>6865</v>
      </c>
      <c r="C26288">
        <v>46258.28</v>
      </c>
      <c r="D26288">
        <v>46749.16</v>
      </c>
      <c r="E26288">
        <v>12.45</v>
      </c>
      <c r="F26288">
        <v>12.35</v>
      </c>
      <c r="G26288" s="3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3">
        <v>40345</v>
      </c>
      <c r="B26289" s="16">
        <v>12815</v>
      </c>
      <c r="C26289">
        <v>91587.14</v>
      </c>
      <c r="D26289">
        <v>91637.93</v>
      </c>
      <c r="E26289">
        <v>11.62</v>
      </c>
      <c r="F26289">
        <v>11.57</v>
      </c>
      <c r="G26289" s="3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3">
        <v>40345</v>
      </c>
      <c r="B26290" s="16">
        <v>13960</v>
      </c>
      <c r="C26290">
        <v>97843.1</v>
      </c>
      <c r="D26290">
        <v>97844.41</v>
      </c>
      <c r="E26290">
        <v>10.5</v>
      </c>
      <c r="F26290">
        <v>10.5</v>
      </c>
      <c r="G26290" s="3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3">
        <v>40345</v>
      </c>
      <c r="B26291" s="16">
        <v>10</v>
      </c>
      <c r="C26291">
        <v>98724.43</v>
      </c>
      <c r="D26291">
        <v>98725.02</v>
      </c>
      <c r="E26291">
        <v>10.289</v>
      </c>
      <c r="F26291">
        <v>10.28</v>
      </c>
      <c r="G26291" s="3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3">
        <v>40345</v>
      </c>
      <c r="B26292" s="16">
        <v>42525</v>
      </c>
      <c r="C26292">
        <v>65882.17</v>
      </c>
      <c r="D26292">
        <v>66263.11</v>
      </c>
      <c r="E26292">
        <v>12.41</v>
      </c>
      <c r="F26292">
        <v>12.31</v>
      </c>
      <c r="G26292" s="3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3">
        <v>40345</v>
      </c>
      <c r="B26293" s="16">
        <v>38570</v>
      </c>
      <c r="C26293">
        <v>78643.45</v>
      </c>
      <c r="D26293">
        <v>78850.47</v>
      </c>
      <c r="E26293">
        <v>12.44</v>
      </c>
      <c r="F26293">
        <v>12.38</v>
      </c>
      <c r="G26293" s="3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3">
        <v>40345</v>
      </c>
      <c r="B26294" s="16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3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3">
        <v>40345</v>
      </c>
      <c r="B26295" s="16">
        <v>44725</v>
      </c>
      <c r="C26295">
        <v>88897.39</v>
      </c>
      <c r="D26295">
        <v>88961.17</v>
      </c>
      <c r="E26295">
        <v>11.93</v>
      </c>
      <c r="F26295">
        <v>11.87</v>
      </c>
      <c r="G26295" s="3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3">
        <v>40345</v>
      </c>
      <c r="B26296" s="16">
        <v>55365</v>
      </c>
      <c r="C26296">
        <v>96962.72</v>
      </c>
      <c r="D26296">
        <v>96964.93</v>
      </c>
      <c r="E26296">
        <v>10.76</v>
      </c>
      <c r="F26296">
        <v>10.77</v>
      </c>
      <c r="G26296" s="3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3">
        <v>40345</v>
      </c>
      <c r="B26297" s="16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3">
        <v>40910</v>
      </c>
      <c r="H26297">
        <v>386</v>
      </c>
      <c r="I26297">
        <v>12.26</v>
      </c>
      <c r="J26297">
        <v>12.15</v>
      </c>
      <c r="K26297